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6" rupBuild="4507"/>
  <workbookPr/>
  <bookViews>
    <workbookView xWindow="-105" yWindow="-105" windowWidth="25815" windowHeight="14055" tabRatio="500"/>
  </bookViews>
  <sheets>
    <sheet name="FNBB" sheetId="6" r:id="rId1"/>
  </sheets>
  <definedNames>
    <definedName name="solver_eng" localSheetId="0">1</definedName>
    <definedName name="solver_neg" localSheetId="0">1</definedName>
    <definedName name="solver_num" localSheetId="0">0</definedName>
    <definedName name="solver_opt" localSheetId="0">FNBB!#REF!</definedName>
    <definedName name="solver_typ" localSheetId="0">1</definedName>
    <definedName name="solver_val" localSheetId="0">0</definedName>
    <definedName name="solver_ver" localSheetId="0">3</definedName>
  </definedNames>
  <calcPr calcId="125725"/>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2124" uniqueCount="734">
  <si>
    <t xml:space="preserve">Špecifikácia MR prístroja: 3T </t>
  </si>
  <si>
    <t>I. Technické špecifikácie MR prístroja</t>
  </si>
  <si>
    <t>Atribút</t>
  </si>
  <si>
    <t>Jednotka</t>
  </si>
  <si>
    <t>Typ atribúta (hodnota rovnaká a väčšia ako limit alebo rovnaká a menšia ako limit)</t>
  </si>
  <si>
    <t>Kvalifikačná hodnota atribútu (prístroj musí splniť)</t>
  </si>
  <si>
    <t>Bodovaná hodnota atribútu úroveň 1, počet bodov za splnenie</t>
  </si>
  <si>
    <t>Bodovaná hodnota atribútu úroveň 2, počet bodov za splnenie</t>
  </si>
  <si>
    <t>Bodovaná hodnota atribútu úroveň 3, počet bodov za splnenie</t>
  </si>
  <si>
    <t>Bodovaná hodnota atribútu úroveň 4, počet bodov za splnenie</t>
  </si>
  <si>
    <t>Základné parametre</t>
  </si>
  <si>
    <t>Intenzita magnetického poľa</t>
  </si>
  <si>
    <t>T</t>
  </si>
  <si>
    <t>rovnaký a väčší</t>
  </si>
  <si>
    <t>Priemer pacientského otvoru (Gantry) v najužšom bode</t>
  </si>
  <si>
    <t>cm</t>
  </si>
  <si>
    <t>cm x cm x cm</t>
  </si>
  <si>
    <t>50x50x50</t>
  </si>
  <si>
    <t>Gradienty</t>
  </si>
  <si>
    <t>mT/m</t>
  </si>
  <si>
    <t>T/m/s</t>
  </si>
  <si>
    <t>Možnosť súčasného využitua požadovanej max. amplitúdy a požadovanej max. strmosti</t>
  </si>
  <si>
    <t>áno/nie</t>
  </si>
  <si>
    <t>%</t>
  </si>
  <si>
    <t>RF systém</t>
  </si>
  <si>
    <t>kW</t>
  </si>
  <si>
    <t>Technika paralelného prenosu (Parallel transmit/Multi transmit)</t>
  </si>
  <si>
    <t>áno</t>
  </si>
  <si>
    <t>Maximálny počet súčasne pripojiteľných cievkových elementov</t>
  </si>
  <si>
    <t>počet</t>
  </si>
  <si>
    <t xml:space="preserve">  16 a súčasne Tx/Rx</t>
  </si>
  <si>
    <t xml:space="preserve">rovnaký a väčší </t>
  </si>
  <si>
    <t>Stabilitata/homogenita sytému</t>
  </si>
  <si>
    <t>ppm/h</t>
  </si>
  <si>
    <t>rovnaký a menší</t>
  </si>
  <si>
    <t>ppm</t>
  </si>
  <si>
    <t>Vlastnosti scanu</t>
  </si>
  <si>
    <t>Scan - min. hrúbka vrstvy 2D v mm</t>
  </si>
  <si>
    <t>mm</t>
  </si>
  <si>
    <t>Scan - min. hrúbka vrstvy v  3D v mm</t>
  </si>
  <si>
    <r>
      <rPr>
        <sz val="8"/>
        <rFont val="Arial Narrow"/>
        <family val="2"/>
        <charset val="1"/>
      </rPr>
      <t xml:space="preserve">Scan - maximálne priestorové rozlíšenie v </t>
    </r>
    <r>
      <rPr>
        <sz val="8"/>
        <rFont val="Calibri"/>
        <family val="2"/>
        <charset val="238"/>
      </rPr>
      <t>µ</t>
    </r>
    <r>
      <rPr>
        <sz val="8"/>
        <rFont val="Arial Narrow"/>
        <family val="2"/>
        <charset val="1"/>
      </rPr>
      <t>m</t>
    </r>
  </si>
  <si>
    <t xml:space="preserve"> µm</t>
  </si>
  <si>
    <t>Iné funkčné vlastnosti</t>
  </si>
  <si>
    <t>Priestorové, energetické a fyzické nároky/vlastnosti</t>
  </si>
  <si>
    <t>Ročná spotreba hélia v litroch</t>
  </si>
  <si>
    <t>l</t>
  </si>
  <si>
    <t>kg</t>
  </si>
  <si>
    <t>Počítač</t>
  </si>
  <si>
    <t>GB</t>
  </si>
  <si>
    <t>Frekvencia procesora Ghz operačného  počítača</t>
  </si>
  <si>
    <t>počet/sekundu</t>
  </si>
  <si>
    <t>1 x monitor v inch ´´ ovládacej konzoly</t>
  </si>
  <si>
    <t>inch</t>
  </si>
  <si>
    <t>450GB SSD</t>
  </si>
  <si>
    <t>UPS k dodaným počítačom na zabezpečenie funkčnosti pri výpadku el.prúdu po dobu minimálne 30 minút</t>
  </si>
  <si>
    <t>Software</t>
  </si>
  <si>
    <t>3D iso sekvenia typu FLAIR, resp. T2 TIRM dark fluid alebo T2 spc dark fluid</t>
  </si>
  <si>
    <t>3D iso sekvencia typu SPACE/CUBE/VISTA/3D MVOX - pre váženia T2, PD a T1</t>
  </si>
  <si>
    <t>3D iso sekvencia typu CISS/FIESTA-C</t>
  </si>
  <si>
    <t>3D iso sekvencia typu T1 MPRage/3dfgre a 3d fast spgr/ T1 3D TFE/3D Fast FE</t>
  </si>
  <si>
    <t>3D sekvencia typu T1 VIBE/FAME/LAVA/THRIVE/RADIANCE/3D QUICK</t>
  </si>
  <si>
    <t>T1 in phase a tiež oposit phase (vyš. brucha)</t>
  </si>
  <si>
    <t>3D iso sekvencia na hodnotenie klbov typu DESS/MENSA</t>
  </si>
  <si>
    <t>MR perfúzia (kontrastné T2* s výpočtom CBV, CBF, TTP, MTT automaticky aj s výberom AIF s tvorbou parametrických máp, DCE T1 s výpočtom a tvorbou parametrických máp Ktrans, Ve), pričom podmienku je možné splniť aj dodaním licencií pre diagnostický server</t>
  </si>
  <si>
    <t>2D arterial spin labeling (aj ako rekonštuovateľné z 3D arterial spin labeling)</t>
  </si>
  <si>
    <t>3D arterial spin labeling</t>
  </si>
  <si>
    <t>3D aplikácie pre excelentné vizualizácie jemných štruktúr</t>
  </si>
  <si>
    <t>MR vyšetrenie jednotlivých úsekov chrbtice a miechy a to aj v 3D isotropných T1 a T2 sekvenciách (bez aj s potlačením tuku)</t>
  </si>
  <si>
    <t>veľmi rýchle sekvencie s vysokým rozlíšením a extrémne krátkymi akvizičnými časmi určené primárne pre T2-vážené zobrazovanie</t>
  </si>
  <si>
    <t>MRA intrakraniálnych ciev metódov TOF 3D, PC 3D, CE MRA 3D intrakraniálnych a krčných ciev</t>
  </si>
  <si>
    <t>SWI</t>
  </si>
  <si>
    <t>DWI</t>
  </si>
  <si>
    <t>DCE</t>
  </si>
  <si>
    <t>Syntetizácia difúznych snímkov s b-faktorom 1500 alebo vyšším pomocou už realizovaných DWI snímkov s nižším b-faktorom, na akvizičnej stanici alebo ako súčasť diagnostického servera</t>
  </si>
  <si>
    <t xml:space="preserve">Akceleračná technika založená na excitácii niekoľkých rezov súčasne a súčasný náber signálu z nich metódou single shot EPI s postprocessingom zamedzujúcim preklopenie obrazu medzi vrstvami. </t>
  </si>
  <si>
    <t>Akceleračná metóda s čiastočným náberom k-priestoru doplneným iteratívnymi rekonštrukciami - Compressed sensing, pre oblasť abdomenu a malej panvy</t>
  </si>
  <si>
    <t>MR elastografia pečene vrátane hardware výbavy</t>
  </si>
  <si>
    <t xml:space="preserve">Rýchly, viacfázový náber dát vo vysokom časovom rozlíšení kombináciou 3D CE MRI + Dixon + Paralelných techník, pre onkologické účely vyšetrenia pečene, prostaty, prsníkov alebo pre perfúzne štúdie. </t>
  </si>
  <si>
    <t>Neinvazívna kvantifikácia tuku v tkanivách na princípe DIXONskej techniky na diagnostiku steatózy pečene.</t>
  </si>
  <si>
    <t>Neinvazívna kvantifikácia železa v tkanivách na princípe DIXONskej techniky na diagnostiku steatózy pečene.</t>
  </si>
  <si>
    <t>Auto Align sekvencie pri vyšetreniach hlavy</t>
  </si>
  <si>
    <t>Auto Align sejvencie pri vyšetreniach hlavy, optimalizácia a automatizácia vyšetrenia mozgu za účelom zrýchlenia samotných vyšetrení, automatické nastavenie vyšetrenia hlavy pri kontrolných vyšetreniach identického pacienta</t>
  </si>
  <si>
    <t xml:space="preserve">Automatické naplánovanie kardio vyšetrenia s vizuálnymi prvkami navádzania pomocou anatomických MR obrazov srdca. </t>
  </si>
  <si>
    <t>4D MR angiografia</t>
  </si>
  <si>
    <t>Kvantitativna relaxometria myokardu pomocou T1 mappingu vrátane korekcie pohybu a T2 mappingu.</t>
  </si>
  <si>
    <t>Zobrazenie celého objemu komory v niekoľkých srdcových fázach počas jedného zadržania dychu s využitím robustnej akceleračnej techniky sekvence 3D Cine.</t>
  </si>
  <si>
    <t>Zobrazenie morfológie srdca pomocou Black Blood sekvencie bez zadržania dychu alebo len s krátkym zadržaním dychu.</t>
  </si>
  <si>
    <t>Bezkontrastné vyšetrenie bez zadržania dychu pre posúdenie anomálií koronárnych tepien dospelých a aj pediatrických pacientov vrátane vrodených srdcových chýb, aorty a srdcových komôr.</t>
  </si>
  <si>
    <t>Bezkontrastné angiografie pre periférne cievy dolných končatín trigerované na základe EKG</t>
  </si>
  <si>
    <t>Perfúzia myokardu pre hodnotenie ischémie. Perfúzia v pokoji a perfúzia pri záťaži s vyhodnotením pomocou parametrických máp.</t>
  </si>
  <si>
    <t xml:space="preserve">Aplikácia umožňujúca vynechať sken v prípade arytmie na jeden click "on" alebo "off", prepnutie na jeden "click" Z 2D na 3D zobrazenie, prepnutie na jeden "click" z kartézskeho na radiálny sampling </t>
  </si>
  <si>
    <t>Parallel skenovanie s  k-space samplingom prer PAT² s 3D skenmi v slice- a phase- encoding smerom.</t>
  </si>
  <si>
    <t>Ultrarýchle skenovanie T1 vážených obrazov v 3D.</t>
  </si>
  <si>
    <t>Techinka pre redukciu metalických artefaktov v v rovine aj medzi skenovanými  rovinami vrátane  T1-, T2- vážených obrazov,  PD so saturáciu tuku a bez saturácie tuku , STIR v  2D- a 3D- móde</t>
  </si>
  <si>
    <t>Celotelové difúzie nasnímané priamo v 3 rôznych orientáciách sagitalnej , koronalnej a trasverzálnej.</t>
  </si>
  <si>
    <t>Multi-band technika pre difúzne vyšetrenie mozgu a pre DTI mozgu</t>
  </si>
  <si>
    <t>Multi-band technika pre difúzne vyšetrenie brucha, prsníkov, panvy a pre DTI abdomenu, prsníkov, panvy, alebo ekvivalentná technika na základe Compressed Sensingu</t>
  </si>
  <si>
    <t>Pseudo Continuous Arterial Spin Labeling</t>
  </si>
  <si>
    <t>Automatizovaná analýza MR angiografie ciev (mozok, abdomen, srdce, pľúca) vrátane presného vyhodnotenia závažnosti stenózy.</t>
  </si>
  <si>
    <t>Vyhodnocovacie konzoly</t>
  </si>
  <si>
    <t>Softvérové vybavenie zdieľané na diagnostickom serveri</t>
  </si>
  <si>
    <t>Špecifikácie inštalácie systému</t>
  </si>
  <si>
    <t>Zabezpečenie dopravy, vyloženia, kompletizácie a inštalácie tovaru podľa kúpnej zmluvy</t>
  </si>
  <si>
    <t>Technologický projekt podľa kúpnej zmluvy</t>
  </si>
  <si>
    <t>elektrický rozvádzač</t>
  </si>
  <si>
    <t>nemagnetický hasiaci prístroj</t>
  </si>
  <si>
    <t>Pripojenie do NIS/RIS  vrátane realizácie a zfunkčnenia zo strany dodávateĺa MR prístroja v súčinnosti s dodávateľom NIS/RIS (súčinnosť s dodávateľom NIS/RIS je v zodpovednosti objednávateľa)</t>
  </si>
  <si>
    <t>Faradayova klietka</t>
  </si>
  <si>
    <t>Núdzové vytiahnutie hélia do bezpečných priestorov nad budovu nemocnice.</t>
  </si>
  <si>
    <t xml:space="preserve">MR kompatibilná kamera do priestorov magnetickej rezonancie na zadnú stenu Faradayovej klietky </t>
  </si>
  <si>
    <t>Police na uloženie MR cievok.</t>
  </si>
  <si>
    <t>Kyslíkový monitor nainštalovaný v magnetickej miestnosti, aby varoval personál v prípade, že hladina kyslíku bude príliš nízka.</t>
  </si>
  <si>
    <t>Penetračný panel s vlnovodami pre všetko príslušenstvo.</t>
  </si>
  <si>
    <t>Multimediálny systém pre prehrávanie zvuku pediatrickým pacientom so sluchátkami - 1 ks</t>
  </si>
  <si>
    <t>Chladenie MR systému</t>
  </si>
  <si>
    <t>Systém chladenia dimenzovaný na trvalý maximální výkon stroja, s možnosťou núdzovej prevádzky na vodu z vodovodnej rady a autonómne vzdialenú správu a diagnostiku chladenie. Prevádzkové podmienky chladiaceho systému v rozmedzí vonkajších teplot +45°C až - 30°C.</t>
  </si>
  <si>
    <t>Špecifikácie záručného a pozáručného servisu</t>
  </si>
  <si>
    <t>Ďalšie požadované príslušenstvo</t>
  </si>
  <si>
    <t>Počet cievkových elementov integrovanej chrbticovej cievky, berie sa do úvahy údaj z datasheetu</t>
  </si>
  <si>
    <t>Chrbticová cievka/ stôl pacienta so zabudovaným senzorom pre snímanie dýchania alebo iný princíp umožňujúci tzv. bezdotykové snímanie a následné riadenie vyšetrenia podľa dýchacích pohybov pacienta bez nutnosti použitia "respiratory belt"</t>
  </si>
  <si>
    <t>Integrovaná chrbticová (posteriórna) cievka, umožňuje sa aj koncept dynamickej cievky</t>
  </si>
  <si>
    <t>Nie nevylučuje</t>
  </si>
  <si>
    <t>nie nevylučuje</t>
  </si>
  <si>
    <t>nie</t>
  </si>
  <si>
    <t>Automatické naplánovanie abdomen vyšetrenia s vizuálnymi prvkami navádzania pomocou anatomických MR obrazov pre optimálne podanie kontrasntej látky s farebnou vizuálizáciou priebehu skenovania na časovej osi. Optimalizácia snímaných protokolov na základe udania času, ktorý je pacient schopný vydržať bez zadrťania dychu.</t>
  </si>
  <si>
    <t>Bezkontrastná angiografia s potlačeným vplyvom susceptibilných artefaktov a artefaktov spôsobených prúdením a turbuletným prietokom, alebo technika založená na multizázickom snímaní s možnosťou zobrazenia angiografie celého mozgu bez použitia kontrastnej látky</t>
  </si>
  <si>
    <t>4D kvantitatívne meranie arteriálneho prietoku veľkých ciev hrudníka vrátane karotíd bez zadržania dychu vrátane postprocessingu</t>
  </si>
  <si>
    <t>Dynamické zobrazenie pečene (prítok a odtok kontrastu)</t>
  </si>
  <si>
    <t>Neuro compressed sensing</t>
  </si>
  <si>
    <t>MR Traktografia vrátane postprocesingu</t>
  </si>
  <si>
    <t>Snímanie srdca počas voľného dýchania, snímanie srdca s arytmiou.</t>
  </si>
  <si>
    <t>Amide Proton Transfer sekvencia</t>
  </si>
  <si>
    <t>Odnímateľný stôl alebo doska pacienta bez nutnosti prekladu pacienta, či jeho pohybu pred a po vyšetrení</t>
  </si>
  <si>
    <t>MR kompatibilná kamera do priestorov magnetickej rezonancie umiestnenej na prednú stenu alebo strop Faradayovej klietky</t>
  </si>
  <si>
    <t>fMRI (Bold technika) vrátane postprocessingu (spracovanie vizuálnych, dotykových a sluchových vnemov) a vrátane možnosti vytvárania paradigmov pre excitáciu pacienta a vyhodnocovania aktivácie excitovaných častí mozgu v reálnom čase</t>
  </si>
  <si>
    <t>Bodovaná hodnota atribútu úroveň 5, počet bodov za splnenie</t>
  </si>
  <si>
    <t>"Biopsy imaging workflow" pre podporu intervencií s prsníkovou cievkou určenou na biopsie a pre potreby plánovania biopsie pre grid metódu a aj pre post pillar metódu</t>
  </si>
  <si>
    <t>Kompletný asesment srdcového cyklu Cardiac Cine počas jedného skenu s voľným dýchaním a skenom do 25 sekúnd</t>
  </si>
  <si>
    <t>Bodovaná hodnota atribútu úroveň 6, počet bodov za splnenie</t>
  </si>
  <si>
    <t>Bodovaná hodnota atribútu úroveň 7, počet bodov za splnenie</t>
  </si>
  <si>
    <t>Protokoly T1 sag GRE, T2 tra TSE a TSE FLAIR, tra EPI Diffusion a T2* tra EPI-GRE v jednom vyšetrení za 5 minút, vrátane využitia pri vyšetrení s kontrastom a vrátane postkontrastného zobrazovania</t>
  </si>
  <si>
    <t>Bodovaná hodnota atribútu úroveň 8, počet bodov za splnenie</t>
  </si>
  <si>
    <t>Bodovaná hodnota atribútu úroveň 9, počet bodov za splnenie</t>
  </si>
  <si>
    <t>Bodovaná hodnota atribútu úroveň 10, počet bodov za splnenie</t>
  </si>
  <si>
    <t>Bodovaná hodnota atribútu úroveň 11, počet bodov za splnenie</t>
  </si>
  <si>
    <t>Bodovaná hodnota atribútu úroveň 12, počet bodov za splnenie</t>
  </si>
  <si>
    <t>Bodovaná hodnota atribútu úroveň 13, počet bodov za splnenie</t>
  </si>
  <si>
    <t>Bodovaná hodnota atribútu úroveň 14, počet bodov za splnenie</t>
  </si>
  <si>
    <t>Počet nezávislých, súčasne aktívnych a snímajúcich prijímacích RF kanálov, z ktorých prístroj dokáže súčasne prijímať dáta v jednom scane a v jednom FOV (definovanom v podmienke "max. FOV v osiach XYZ"), pričom je požadované preukázať schopnosť prístroja splniť tento, alebo vyšší počet pomocou dodaného vybavenia prístroja (vlastnosti prístroja, výbava RF cievok) pri efektívnom vyšetrení (akékoľvek vyšetrenie, ktoré dokáže zobraziť časť alebo orgán ľudského tela a ktoré je uskutočniteľné v praxi na dodanom prístroji a dodaných RF cievkach) tak, že každý z požadovaného minimáneho počtu kanálov prispieva svojim parciálnym obrazom k celkovému obrazu.
V prípade, že nie je možné explicitne preukázať schopnosť prístroja splniť akýkoľvek vyššie definovaný počet, potom sa tento maximálny počet určí implicitne z datasheetu prístroja, alebo cievky tak, že bude vyjadrený najvyšším počtom elementov konkrétnej jednej cievky, alebo riešenia uvedeného v datasheete (či už prístroja, alebo cievky) v jednom FOV (definovanom pre prístroj), samozrejme za podmienky, že táto cievka, alebo riešenie, je ponúkaná a bude dodaná v predmetnej súťaži.
Takto implicitne preukázaný počet nebude závislý iba na počte elementov samotnej cievky, alebo riešenia, ale aj na tom, či je možné ich pri efektívnom vyšetrení umiestniť do rozmerov FOV daného prístroja.
Zdrojom implicitne určeného počtu sú výlučne datasheety prístroja, respektíve cievky.
Pre explicitne preukázaný počet platí definícia v prvej časti tejto špecifikácie.
Hodnota, ktorú uchádzač v tomto parametri vyplní, je maximálnou možnou hodnotou počtu elementov, ktoré prístroj dokáže využívať pri vyšetrení v jednom FOV a týmto spôsobom sa bude následne nazerať na hodnoty počtu elementov v jednom FOV ostatných parametrov o vyšetreniach a cievkach, kde sa tento počet uvádza. Výnimkou sú iba tie parametre o cievkach, pri ktorých sa neuvádza hodnota počtu elementov v jednom FOV (napríklad chrbticová cievka).</t>
  </si>
  <si>
    <t>Počet cievkových elementov dedikovanej prsníkovej cievky v jednom FOV (skutočný počet elementov samotnej cievky v jednom FOV, prioritne dedikovaná cievka na prsníky)</t>
  </si>
  <si>
    <t>Počet cievkových elementov dedikovanej kolennej cievky v jednom FOV (skutočný počet elementov v jednom FOV samotnej cievky, prioritne dedikovaná cievka na koleno), musí splniť Tx/Rx</t>
  </si>
  <si>
    <t>Počet cievkových elementov dedikovanej zápästnej cievky v jednom FOV (skutočný počet elementov v jednom FOV samotnej cievky, prioritne dedikovaná cievka na zápästie)</t>
  </si>
  <si>
    <t>Počet cievkových elementov dedikovanej ramennej cievky v jednom FOV (skutočný počet elementov samotnej cievky v jednom FOV, prioritne dedikovaná cievka na rameno)</t>
  </si>
  <si>
    <t>Počet cievkových elementov dedikovanej členkovej/chodidlovej cievky v jednom FOV (skutočný počet elementov v jednom FOV samotnej cievky, prioritne dedikovaná cievka na členok/chodidlo)</t>
  </si>
  <si>
    <t>Minimálne 1 flexibilná cievka s minimálnym počtom elementov 16 v jednom FOV (nie je možné splniť abdominálnou cievkou z atribútu 
"Počet cievkových elementov v jednom FOV brušnej/hrudnej/anteriórnej cievky (kombinácia anteriórnej a posteriórnej časti) (pokiaľ cievka nepokrýva celý FOV v osi Z, potom je potrebné dodať dodatočnú cievku tak, aby tieto cievky v kombinácii pokrývali celý FOV v osi Z)
Za počet elementov sa teda považuje počet súčasne aktívnych a snímajúcich elementov v jednom scane a v jednom FOV, ktoré sa podielajú na efektívnom vyšetrení brucha(abdomenu), alebo hrude, ktoré nutne nemusia pochádzať z jednej cievky, ale aj z kombinácie cievok (kombinácia anteriórnych a posteriótnych cievok)
Pričom za efektívne vyšetrenie považujeme vyšetrenie v danej oblasti tela (brucho(abdomen), alebo hruď), ktoré dokáže zobraziť časť alebo orgán ľudského tela v tejto oblasti a ktoré je uskutočniteľné v praxi na dodanom prístroji a dodaných RF cievkach
Úroveň plnenia atribútu je možné preukázať údajom v datasheete, alebo aj dodaním podkladov daného vyšetrenia, ktoré budú obsahovať fotografiu vyšetrovaného pacienta pri vyšetrení, na ktorej je zrejmé rozmiestnenie cievok (iba takých a v takom počte, ako sú ponúkané pre účely tohto VO) a parciálny obraz z každého využívaného elementu vo FOV"
, táto abdominálna cievka sa do tohto počtu flexibilných cievok neráta, aj keď je flexibilná)</t>
  </si>
  <si>
    <t>Sekvencie umožňujúce vyšetrenie hemochromatózneho stavu strdcového svalu s použitím váženia T2*</t>
  </si>
  <si>
    <t>Kvantitatívna zobrazovacia technika založená na možnosti aplikácie amplitúd rádiofrekvenčných pulzov a opakovaní pseudonáhodným spôsobom, čím sú získavané také evolúcie signálu, ktoré sú charakterizované rôznymi fyzikálnymi vlastnosťami - jedinečnými pre každý voxel/miesto obrazu a ktoré (tieto evolúcie signálu) sú porovnávané so simulovanými dátami, čo umožňuje precíznu kvantifikáciu vlastností tkaniva, ako sú napríklad relaxačné časy T1 a T2 s vysokou reprodukovateľnosťou.</t>
  </si>
  <si>
    <t>Využitie deep learning neurónovej siete pri rekonštrukcii obrazu, prípadne inej metódy umelej inteligencie pri rekonštrukcii obrazu pre zlepšenie kvality obrazu</t>
  </si>
  <si>
    <t>Počet elementov štandardnej hlavovo-krčnej cievky v jednom FOV, maximálny počet elementov 30 v jednom FOV</t>
  </si>
  <si>
    <t>ak 16 a viac elementov v jednom FOV a súčasne Tx/Rx, 0,5 bodu</t>
  </si>
  <si>
    <t>ak 16 a viac v jednom FOV, 0,5 bodu</t>
  </si>
  <si>
    <t>Sprievodca pacienta vyšetrením - 1) minimálna požiadavka je vizualizácia pokynov pre pacienta priamo v gantry (zobrazenie zostávajúceho času zadržania dychu, či dĺžky sekvencie) a iné, alebo 2) zobrazenie mena pacienta a piktogramu tela pacienta na dotykovej obrazovke umiestnenej na gantry MR s možnosťou zadania vyšetrenia s využitím umelej inteligencie - táto funkcia musí umožňovať zvolenie oblasti vyšetrenia (napr. hlava, brucho, končatina a pod.) na dotykovej obrazovke a po zvolení vyšetrenia za pomoci umelej inteligencie má MR automaticky posunúť pacienta do izocentra MR na zvolenú oblasť vyšetrenia, pričom sa na akvizičnej konzole automaticky nastavia parametre pre zvolenú oblasť (hlava, brucho a pod.) - prístroj počas vyšetrenia zadáva automaticky audio povely pre dýchanie vo zvolenom jazyku, alebo 3) systém umožňujúci automatický výber zo sady pripojených a na pacientovy umiestnených cievok a optimalizáciu vyšetrovacieho protokolu na základe anatómie pacienta a podľa nastavenia izocentra operátorom, zvolením vyšetrovanej oblasti priamo na pacientskom stole, s následným posunom pacienta do izocentra a integráciou kalibračných skenov s automatickým začatím skenovania - prístroj počas vyšetrenia zadáva automaticky audio povely pre dýchanie vo zvolenom jazyku</t>
  </si>
  <si>
    <t>Flexibilná cievka s počtom elementov samotnej cievky minimálne 20 v jednom FOV s vlastnosťou úplného obopnutia objektu (vytvorenia kruhu o priemere menšom ako 10 cm) na dlhšom aj kratšom rozmere pri efektívnom vyšetrení tak, že sa cievkové elementy môžu prekrývať, s rozmermi minimálne 35 cm krát 50 cm a s plochou minimálne 1800 cm2 a maximálne 250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za ktoré prípadne aj uchádzač získal body (v danom uvedenom atribúte)</t>
  </si>
  <si>
    <t>Flexibilná cievka s počtom elementov samotnej cievky minimálne 20 v jednom FOV s vlastnosťou úplného obopnutia objektu (vytvorenia kruhu o priemere menšom ako 10 cm) na dlhšom aj kratšom rozmere pri efektívnom vyšetrení tak, že sa cievkové elementy môžu prekrývať, s rozmermi minimálne 35 cm krát 65 cm a s plochou minimálne 2500 cm2 a maximálne 350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za ktoré prípadne aj uchádzač získal body (v danom uvedenom atribúte)</t>
  </si>
  <si>
    <t>Flexibilná cievka s počtom elementov samotnej cievky minimálne 30 v jednom FOV s vlastnosťou úplného obopnutia objektu (vytvorenia kruhu o priemere menšom ako 10 cm) na dlhšom aj kratšom rozmere pri efektívnom vyšetrení tak, že sa cievkové elementy môžu prekrývať, s rozmermi minimálne 60 cm krát 60 cm a s plochou minimálne 3500 cm2 a maximálne 525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za ktoré prípadne aj uchádzač získal body (v danom uvedenom atribúte)</t>
  </si>
  <si>
    <t>Flexibilná cievka s počtom elementov samotnej cievky minimálne 40 v jednom FOV s vlastnosťou úplného obopnutia objektu (vytvorenia kruhu o priemere menšom ako 10 cm) na dlhšom aj kratšom rozmere pri efektívnom vyšetrení tak, že sa cievkové elementy môžu prekrývať, s rozmermi minimálne 70 cm krát 70 cm a s plochou minimálne 5250 cm2 a maximálne 600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za ktoré prípadne aj uchádzač získal body (v danom uvedenom atribúte)</t>
  </si>
  <si>
    <t xml:space="preserve">Špeciálna zvuková izolácia dverí (index vzduchovej nepriezvučnosti Rw = min. 45dB) a stien aj stropu (index vzduchovej nepriezvučnosti Rw=min. 50dB) pre nadštandardnú redukciu hluku vzniknutého vnútri Faradayovej klietky magnetickou rezonanciou. </t>
  </si>
  <si>
    <t>okno do faradayovej klietky, veľkosť 2000 mm x 1250 mm, spĺňajúca zvukovú izoláciu - index vzduchovej nepriezvučnosti Rw=min. 50dB</t>
  </si>
  <si>
    <t>Brušná/hrudná/anteriórna cievka so zabudovaným monitorom srdca (EKG) s počtom elementov samotnej cievky minimálne 18 v jednom FOV</t>
  </si>
  <si>
    <t>ak 36 a viac v jednom FOV, 0,25 b.</t>
  </si>
  <si>
    <t>ak 40 a viac v jednom FOV, 0,5 b.</t>
  </si>
  <si>
    <t>ak 44 a viac v jednom FOV, 0,75 b.</t>
  </si>
  <si>
    <t>ak 48 a viac v jednom FOV, 1 b.</t>
  </si>
  <si>
    <t>ak 52 a viac v jednom FOV, 1,25 b.</t>
  </si>
  <si>
    <t>ak 56 a viac v jednom FOV, 1,5 b.</t>
  </si>
  <si>
    <t>ak 60 a viac v jednom FOV, 1,75 b.</t>
  </si>
  <si>
    <t>ak 64 a viac v jednom FOV, 2 b.</t>
  </si>
  <si>
    <t>ak 68 a viac v jednom FOV, 2,25 b.</t>
  </si>
  <si>
    <t>ak 72 a viac v jednom FOV, 2,5 b.</t>
  </si>
  <si>
    <t>ak 76 a viac v jednom FOV, 2,75 b.</t>
  </si>
  <si>
    <t>ak 80 a viac v jednom FOV, 3 b.</t>
  </si>
  <si>
    <t>ak 84 a viac v jednom FOV, 3,25 b.</t>
  </si>
  <si>
    <t>ak 88 a viac v jednom FOV, 3,5 b.</t>
  </si>
  <si>
    <t>ak áno, 1 b.</t>
  </si>
  <si>
    <t>Počet cievkových elementov dedikovanej prsníkovej cievky v jednom FOV (skutočný počet elementov v jednom FOV samotnej cievky, prioritne dedikovaná cievka na prsníky) s možnosťou biopsy (atribút môže byť splnený predchádzajúcov požiadavkou "Počet cievkových elementov dedikovanej prsníkovej cievky (skutočný počet elementov samotnej cievky, prioritne dedikovaná cievka na prsníky) s minimálnym počtom elementov 16" pokiaľ má táto cievka možnosť biopsy a pri konfigurácii na biopsiu spĺňa požiadavku na minimálny počet elementov dedikovanej prsníkovej cievky pre biopsiu v jednom FOV)</t>
  </si>
  <si>
    <t>ak 36 a viac elementov alokovaných na hlavu v jednom FOV, 0,25 b.</t>
  </si>
  <si>
    <t>ak 40 a viac elementov alokovaných na hlavu v jednom FOV, 0,5 b.</t>
  </si>
  <si>
    <t>ak 44 a viac elementov alokovaných na hlavu v jednom FOV, 0,75 b.</t>
  </si>
  <si>
    <t>ak 48 a viac elementov alokovaných na hlavu v jednom FOV, 1 b.</t>
  </si>
  <si>
    <t>ak 52 a viac elementov alokovaných na hlavu v jednom FOV, 1,25 b.</t>
  </si>
  <si>
    <t>ak 55 a viac elementov alokovaných na hlavu v jednom FOV, 1,5 b.</t>
  </si>
  <si>
    <t>Vyšetrenie Peripheral vascular v minimálnom rozsahu 130 cm,  teda cievková výbava musí nutne pokrývať rozsah pacienta od brucha po končeky prstov na nohách, o počte elementov v tomto rozsahu 130 cm minimálne 30</t>
  </si>
  <si>
    <t>Vyšetrenie hlavy batoliat vo veku do 2 rokov pomocou dedikovanej pediatrickej cievky, prioritne dedikovanej na vyšetrenie hlavy batoliat, s počtom elementov v jednom FOV minimálne 8 (akceptuje sa aj riešenie využitím flexibilnej cievky s počtom elementov v jednom FOV minimálne 16 s dodaným pozicionérom na to určeným)</t>
  </si>
  <si>
    <t>Vyšetrenie torza batoliat vo veku do 2 rokov pomocou dedikovanej pediatrickej cievky, prioritne dedikovanej na vyšetrenia torza batoliat, s počtom elementov v jednom FOV minimálne 8 (akceptuje sa aj riešenie využitím flexibilnej cievky s počtom elementov v jednom FOV minimálne 16)</t>
  </si>
  <si>
    <t>a.) ak je dodaná dedikovaná cievka prioritne dedikovaná na hlavu batoľaťa vo veku do 2 rokov o počte elementov alokovaných na hlavu batoľata minimálne 16 v jednom FOV, respektíve
b.) ak je dodané riešenie vyšetrenia hlavy batoliat vo veku do 2 rokov pomocou hyperflexibilnej cievky (hyperflexibilná cievka musí splniť: "Cievka musí byť pri efektívnom vyšetrení ohnuteľná v kolmých osiach X a Y samotnej cievky tak, že na ploche minimálne 25 cm krát 25 cm najväčšia vzdialenosť protiľahlých strán v každom bode nemôže byť väčšia ako 5cm.") a pozicionéra na to určeného o počte elementov minimálne 20 v jednom FOV alokovaných na hlavu batoľaťa,
 0,5 bodu</t>
  </si>
  <si>
    <t>a.) ak je dodaná dedikovaná cievka prioritne dedikovaná na torzo batoľaťa vo veku do 2 rokov o počte elementov alokovaných na torzo batoľata minimálne 16 v jednom FOV, respektíve
b.) ak je dodané riešenie vyšetrenia hlavy batoliat vo veku do 2 rokov pomocou hyperflexibilnej cievky (hyperflexibilná cievka musí splniť: "Cievka musí byť pri efektívnom vyšetrení ohnuteľná v kolmých osiach X a Y samotnej cievky tak, že na ploche minimálne 25 cm krát 25 cm najväčšia vzdialenosť protiľahlých strán v každom bode nemôže byť väčšia ako 5cm.") o počte elementov minimálne 20 v jednom FOV alokovaných na torzo batoľaťa,
 0,5 b.</t>
  </si>
  <si>
    <t>Ak sú dodané 3 flexibilné cievky rôznych rozmerov o počte elementov minimálne 18 v jednom FOV, 1 bod (nie je možné splniť abdominálnou cievkou podľa základnej špecifikácie tohto atribútu, taká abdominálna cievka sa do tohto počtu flexibilných cievok neráta, aj keď je flexibilná)</t>
  </si>
  <si>
    <t>Ak sú dodané 3 flexibilné cievky rôznych rozmerov o počte elementov minimálne 16 v jednom FOV, 0,8 b. (nie je možné splniť abdominálnou cievkou podľa základnej špecifikácie tohto atribútu, taká abdominálna cievka sa do tohto počtu flexibilných cievok neráta, aj keď je flexibilná)</t>
  </si>
  <si>
    <t>Ak je dodaná 1 flexibilná cievka o počte elementov minimálne 18 v jednom FOV, 0,1 b. (nie je možné splniť abdominálnou cievkou podľa základnej špecifikácie tohto atribútu, taká abdominálna cievka sa do tohto počtu flexibilných cievok neráta, aj keď je flexibilná)</t>
  </si>
  <si>
    <t>Ak sú dodané 2 flexibilné cievky rôznych rozmerov o počte elementov minimálne 16 v jednom FOV, 0,4 b. (nie je možné splniť abdominálnou cievkou podľa základnej špecifikácie tohto atribútu, taká abdominálna cievka sa do tohto počtu flexibilných cievok neráta, aj keď je flexibilná)</t>
  </si>
  <si>
    <t>Ak sú dodané 2 flexibilné cievky rôznych rozmerov o počte elementov minimálne 18 v jednom FOV, 0,6 b. (nie je možné splniť abdominálnou cievkou podľa základnej špecifikácie tohto atribútu, taká abdominálna cievka sa do tohto počtu flexibilných cievok neráta, aj keď je flexibilná)</t>
  </si>
  <si>
    <t>Digitalizácia signálu z elementov priamo na cievkach, platí pre všetky cievky a všetky typy vyšetrenia (teda signál z elementov nie je vedený analógovým médiom od cievky do gantry, či do akvizičnej konzoly)</t>
  </si>
  <si>
    <t>Počet nezávislých, súčasne aktívnych a snímajúcich prijímacích RF kanálov, z ktorých prístroj by dokázal súčasne prijímať dáta v jednom scane a v jednom FOV (max. FOV v osiach XYZ) - potenciál prístroja definovaný datasheetom a ponúkanou verziou prístroja</t>
  </si>
  <si>
    <t>Počet elementov špecializovanej hlavovej alebo hlavovo-krčnej cievky na perfúziu, funkčné vyšetrenia a angio (počet elementov samotnej cievky v jednom FOV, pričom tento počet prirodzene nemôže byť vyšší ako uchádzač vyplnil v parametroch o maximálnom počte pripojiteľných elementov, či o maximálnom počte súčasne aktívnych kanálov)</t>
  </si>
  <si>
    <t>Vyšetrenie v oblasti hlavy a krku s počtom elementov v jednom FOV minimálne (je požadované preukázať konkrétnym vyšetrením a vizualizáciou rozmiestnenia cievok v jednom FOV, ktoré sú samozrejme dodané v súťaži,  z ktorého bude zrejmé, koľko elementov je pri vyšetrení využívaných - ideálne dodaním parciálnych obrazov z každého elementu pri vyšetrení) (pričom tento počet prirodzene nemôže byť vyšší ako uchádzač vyplnil v parametroch o maximálnom počte pripojiteľných elementov, či o maximálnom počte súčasne aktívnych kanálov)</t>
  </si>
  <si>
    <t xml:space="preserve">Počet cievkových elementov v jednom FOV brušnej/hrudnej/anteriórnej cievky (kombinácia anteriórnej a posteriórnej časti) (pokiaľ cievka nepokrýva celý FOV v osi Z, potom je potrebné dodať dodatočnú cievku tak, aby tieto cievky v kombinácii pokrývali celý FOV v osi Z)
Za počet elementov sa teda považuje počet súčasne aktívnych a snímajúcich elementov v jednom scane a v jednom FOV, ktoré sa podielajú na efektívnom vyšetrení brucha(abdomenu), alebo hrude, ktoré nutne nemusia pochádzať z jednej cievky, ale aj z kombinácie cievok (kombinácia anteriórnych a posteriótnych cievok)
Pričom za efektívne vyšetrenie považujeme vyšetrenie v danej oblasti tela (brucho(abdomen), alebo hruď), ktoré dokáže zobraziť časť alebo orgán ľudského tela v tejto oblasti a ktoré je uskutočniteľné v praxi na dodanom prístroji a dodaných RF cievkach
Úroveň plnenia atribútu je možné preukázať údajom v datasheete, alebo aj dodaním podkladov daného vyšetrenia, ktoré budú obsahovať fotografiu vyšetrovaného pacienta pri vyšetrení, na ktorej je zrejmé rozmiestnenie cievok (iba takých a v takom počte, ako sú ponúkané pre účely tohto VO) a parciálny obraz z každého využívaného elementu vo FOV
(pričom tento počet prirodzene nemôže byť vyšší ako uchádzač vyplnil v parametroch o maximálnom počte pripojiteľných elementov, či o maximálnom počte súčasne aktívnych kanálov)
</t>
  </si>
  <si>
    <t>a.) Pokiaľ je dodaná dedikovaná cievka prioritne dedikovaná na vyšetrenie peripheral vascular a to taká, že obopína každú nohu pacienta zo všetkých strán (v kombinácii s posteriórnou cievkou), teda aj medzi nohami pacienta a toto riešenie vyšetrenia má počet elementov v jednom FOV minimálne 35, respektíve 
b.) pokiaľ je dodané také riešenie vyšetrenia peripheral vascular pomocou hyperflexibilných cievok (hyperflexibilné cievky musia splniť: "Cievka musí byť pri efektívnom vyšetrení ohnuteľná v kolmých osiach X a Y samotnej cievky tak, že na ploche minimálne 25 cm krát 25 cm najväčšia vzdialenosť protiľahlých strán v každom bode nemôže byť väčšia ako 5cm.") tak, že toto riešenie obopína každú nohu pacienta zo všetkých strán (v kombinácii s posteriórnou cievkou) a toto riešenie má počet elementov v jednom FOV minimálne 45,  0,5 b.
(pričom tento počet elementov v jednom FOV prirodzene nemôže byť vyšší ako uchádzač vyplnil v parametroch o maximálnom počte pripojiteľných elementov, či o maximálnom počte súčasne aktívnych kanálov)</t>
  </si>
  <si>
    <t>a.) Pokiaľ je dodaná dedikovaná cievka prioritne dedikovaná na vyšetrenie peripheral vascular a to taká, že obopína každú nohu pacienta zo všetkých strán (v kombinácii s posteriórnou cievkou), teda aj medzi nohami pacienta a toto riešenie vyšetrenia má počet elementov v jednom FOV minimálne 45, respektíve 
b.) pokiaľ je dodané také riešenie vyšetrenia peripheral vascular pomocou hyperflexibilných cievok (hyperflexibilné cievky musia splniť: "Cievka musí byť pri efektívnom vyšetrení ohnuteľná v kolmých osiach X a Y samotnej cievky tak, že na ploche minimálne 25 cm krát 25 cm najväčšia vzdialenosť protiľahlých strán v každom bode nemôže byť väčšia ako 5cm.") tak, že toto riešenie obopína každú nohu pacienta zo všetkých strán (v kombinácii s posteriórnou cievkou) a toto riešenie má počet elementov v jednom FOV minimálne 60,  1 b.
(pričom tento počet elementov v jednom FOV prirodzene nemôže byť vyšší ako uchádzač vyplnil v parametroch o maximálnom počte pripojiteľných elementov, či o maximálnom počte súčasne aktívnych kanálov)</t>
  </si>
  <si>
    <t>a.) ak je dodaná dedikovaná cievka prioritne dedikovaná na torzo batoľaťa vo veku do 2 rokov o počte elementov alokovaných na torzo batoľata minimálne 28 v jednom FOV, respektíve
b.) ak je dodané riešenie vyšetrenia hlavy batoliat vo veku do 2 rokov pomocou hyperflexibilnej cievky (hyperflexibilná cievka musí splniť: "Cievka musí byť pri efektívnom vyšetrení ohnuteľná v kolmých osiach X a Y samotnej cievky tak, že na ploche minimálne 25 cm krát 25 cm najväčšia vzdialenosť protiľahlých strán v každom bode nemôže byť väčšia ako 5cm.") o počte elementov minimálne 40 v jednom FOV alokovaných na torzo batoľaťa,
 1 b.
(pričom tento počet elementov v jednom FOV prirodzene nemôže byť vyšší ako uchádzač vyplnil v parametroch o maximálnom počte pripojiteľných elementov, či o maximálnom počte súčasne aktívnych kanálov)</t>
  </si>
  <si>
    <t>a.) ak je dodaná dedikovaná cievka prioritne dedikovaná na torzo batoľaťa vo veku do 2 rokov o počte elementov alokovaných na torzo batoľata minimálne 24 v jednom FOV, respektíve
b.) ak je dodané riešenie vyšetrenia hlavy batoliat vo veku do 2 rokov pomocou hyperflexibilnej cievky (hyperflexibilná cievka musí splniť: "Cievka musí byť pri efektívnom vyšetrení ohnuteľná v kolmých osiach X a Y samotnej cievky tak, že na ploche minimálne 25 cm krát 25 cm najväčšia vzdialenosť protiľahlých strán v každom bode nemôže byť väčšia ako 5cm.") o počte elementov minimálne 30 v jednom FOV alokovaných na torzo batoľaťa,
 0,75 b.
(pričom tento počet elementov v jednom FOV prirodzene nemôže byť vyšší ako uchádzač vyplnil v parametroch o maximálnom počte pripojiteľných elementov, či o maximálnom počte súčasne aktívnych kanálov)</t>
  </si>
  <si>
    <t>Celková hmotnosť MRI prístroja v prevádzkovom stave s príslušenstvom a pacientským stolom max. 8 000 kg.</t>
  </si>
  <si>
    <t>MR kompatibilný audio systém s intercom funkciou a možnosťou prehrávania zvukových nahrávok pacientovi v gantry prístroja</t>
  </si>
  <si>
    <t>ak áno, 0,5 b.</t>
  </si>
  <si>
    <t>Shim vyšších rádov min. 2. rádu v minimálne 5 dodatočných rovinách nad rámec lineárneho shimu prvého rádu X, Y, Z</t>
  </si>
  <si>
    <t>MR traktografia – DTI s možnosťou zobrazenia min. 256 smerov</t>
  </si>
  <si>
    <t>Sekvencie a SW pre 4D nasnímanie ako aj následnú analýzu toku krvi v mozgu s možnosťou merania a zobrazenia maximálnych aj priemerných rýchlostí toku pre každú fázu srdcového cyklu</t>
  </si>
  <si>
    <t>fMRI (Bold technika) - vrátane dodaného hardware, s možnosťou snímania až do 25 obr/s, s možnosťou odstránenia obrazu lebečných kostí
- audio-stimulácia – môže byť riešené sluchátkami.
- video-stimulácia - môže byť riešené LCD monitorom, projektorom alebo zrkadlom na hlavovú cievku.
- systém na odpoveď pacienta - pre každú ruku zvlášť. 
- meranie času odpovede</t>
  </si>
  <si>
    <t>Sekvencie typu BlackBlod s prídavným excitačným RF pulzom, pre potlačnie signálu krvi vo vyšetrovanom reze</t>
  </si>
  <si>
    <t>Možnosť akvizície viacerých typov váženia min. T1, T2, T1FLAIR, T2FLAIR, PD, a STIR T1 počas jednej sekvencie s možnosťou spätne rekonštruovať obrazy T1w, T2w, PSIR, PD, STIR, T1 FLAIR a dalšie, a to po vykonaní vyšetrenia bez prítomnosti pacienta plne integrovaný v pracovnom režime systému dostupný na pracovnej konzole MR systému</t>
  </si>
  <si>
    <t>Difúzne vyšetrenie pomocou 2D priestorovo selektívnych excitačných RF pulzov, s možnosťou ich nezávislej modulácie podľa anatómie pacienta pre sekvencie typu DW-EPI pre neurologické, abdominálne a dalšie vyšetrenia, ktoré umožňuje nastaviť malé FoV bez "Wraparound" artefaktu s vysokým rozlíšením vrátanie potlačenia artefaktov spôsobených metalickými implantátmi</t>
  </si>
  <si>
    <t>3D neurologické vyšetřenia s elimináciou pohybových artefaktov sledováním pohybu pacienta v reálnom čase v 6 stupňoch voľnosti a automatickým opakovaním náberu dát v prípade pohybu pacienta alebo 3D neurologické vyšetrenia s elimináciou pohybových artefaktov prospektívne v reálnom čase v 6 stupňoch voľnosti a automatickou korekciou dát v prípade pohybu pacienta</t>
  </si>
  <si>
    <t xml:space="preserve">Rýchly, viacfázový náber dát vo vysokom časovom rozlíšení kombináciou 3D DCEMRI + 2 pt Dixon + Paralelných techník, pre onkologické účely vyšetrenia pečene, prostaty, prsníkov alebo pre perfúzne štúdie. </t>
  </si>
  <si>
    <t>Multi-band technika pre difúzne vyšetrenie abdomenu, prsníkov, panvy a pre DTI abdomenu, prsníkov, panvy</t>
  </si>
  <si>
    <t>Compressed sensing technika pre bezkontrastné angiografie TOF, vyšetrenie abdomenu, panvy a musculosceletal</t>
  </si>
  <si>
    <t>Tzv. "slice adjust" pre automatické ladenie v difúzne vážených obrazoch pre potlačenie artefaktov v telovom zobrazení. Eliminujú sa tak artefakty, spôsobené pri spájaní obrazov v sekvenčných skenoch</t>
  </si>
  <si>
    <t>Příslušenstvo ku každej pracovnej stanici: DVD-RW, klávesnica, myš, Microsoft Office permanentná licencia, Antivírus na 2 roky licencie, Sieťová karta 1000 Mbps, Windows 10.</t>
  </si>
  <si>
    <t>6x záložný zdroj- UPS pre  každú stanicu zvlášť</t>
  </si>
  <si>
    <t>Požiadavky na stavebnú pripravenosť, ktoré má zabepečiť verejný obstarávateľ. V prípade áno, uveďte aké</t>
  </si>
  <si>
    <t>Faradayova klietka pre RF tienenie vrátane vnútorného vybavenia a rozvodov medicinálnych plynov vnútri Faradayovej klietky.- prispôsobenie už prítomnej Faradayovej klietky -  vnútorného vybavenia a rozvodov medicinálnych plynov, odhlučnenie klietky.</t>
  </si>
  <si>
    <t>LED osvetlenie Faradayovej klietky vrátane možnosti meniť farbu osvetlenia z ovládacej miestnosti.</t>
  </si>
  <si>
    <t>Obe MR kompatibilné kamery musia byť pripojené k min. 27" obrazovke v ovládacej miestnosti.</t>
  </si>
  <si>
    <t>Rozvádzač s monitoringom stavu bezpečnostných tlačítok a automatickou obnovou napájania pre kritické časti po výpadku.</t>
  </si>
  <si>
    <t>Chladenie MR systému, Chiller - externá chladiaca jednotka pre MR</t>
  </si>
  <si>
    <t>2x nemagnetický stôl pre imobilných ležiacich pacientov čakajúcich na vyšetrenie</t>
  </si>
  <si>
    <t>Nemagnetický hasiaci prístroj</t>
  </si>
  <si>
    <t>Aplikačné školenie u zákazníka v dĺžke minimálne 30 dní s možnosťou čerpania po 3 častiach behom 1 roka a 6 mesiacov od inštalácie</t>
  </si>
  <si>
    <t>Požiadavky na stavebnú pripravenosť, ktorú zabezpečí uchádzač</t>
  </si>
  <si>
    <t xml:space="preserve">Úprava MR kabíny vrátane dodávky nových dverí a okna, celé vnútorné vybavenie </t>
  </si>
  <si>
    <t>MR technologický rozvádzač</t>
  </si>
  <si>
    <t>Výfuková quench rúra po celej trase vo vnútri aj mimo MR kabíny, vrátane ukončenia nad strechou</t>
  </si>
  <si>
    <t>GHz</t>
  </si>
  <si>
    <t>Poskytnutie zabezpečeného riešenia výrobcu pre vzdialenú správu prístroja spĺňajúcu štandard normy DIN EN ISO/IEC 27001:2017 a štandard pre kybernetickú bezpečnosť podľa normy ISO/IEC 27001:2013 (vyhovujúce internetové pripojenie s verejnou statickou IP adresou zabezpečí objednávateľ)</t>
  </si>
  <si>
    <t>Poskytnutie prístupu k elektronickej vzdelávacej platforme výrobcu prístroja pre ponúkaný MR prístroj v rozsahu pre 3 užívateľov ročne.</t>
  </si>
  <si>
    <t>Zabezpečenie vzdelávania obsluhujúceho personálu prostredníctvom virtuálneho prístroja v rozsahu 40 hodín ročne počas pracovných dní</t>
  </si>
  <si>
    <t>Preukázateľné disponovanie výrobcom prístroja certifikovaným aplikačným špecialistom v oblasti MR v slovenskom jazyku pre konzultácie MR aplikácií v rozsahu 20 hodín ročne počas pracovných dní (ako nadstavba ku inde požadovaným školeniam)</t>
  </si>
  <si>
    <t>ak 18 a viac, 0,125 b.</t>
  </si>
  <si>
    <t>ak 18 a viac a súčasne Tx/Rx, 0,125 b.</t>
  </si>
  <si>
    <t>4D angiografia a dynamické zobrazenie napr. multiarteriálne zobrazenie pečene</t>
  </si>
  <si>
    <t>Dynamické vyšetrenie pečene s kontrastom s voľným dýchaním počas ktorého systém sám rozpoznáva rôzne fázy dynamiky pečene</t>
  </si>
  <si>
    <t>Automatická úprava skenovacích parametrov na základe tepu srdca pacientra</t>
  </si>
  <si>
    <t xml:space="preserve"> Deep learning algoritmus používaný pri rekonštrukcii surových (raw dát) na zrýchlenie snímkovania, musí podporovať súčasné využitie minimálne 1 akceleračnej techniky</t>
  </si>
  <si>
    <t>Metóda rekonštrukcie obrazu založená na umelej inteligencii (AI) zvyšujúca kvalitu získaného obrazu (vyššie SNR a vyššie priestorové rozlíšenie), pracujúce na základe nespracovaných dát zhromaždených od pacienta počas vyšetrenia, možné použiť aspoň pri vrstvených (2D) vyšetreniach, integrovaná do konzoly operátora (užívateľské rozhranie), (Deep Resolve Sharp plus Plus Deep Resolve Gain plus DFeep resolve Boost, AIR Recon, AICE alebo podľa nomenklatúry výrobcu)</t>
  </si>
  <si>
    <t>Softvérové vybavenie pre vizualizáciu, popis a meranie MR DICOM obrazov - 6 licencií pre súčasných užívateľov natrvalo po dobu životnosti stroja</t>
  </si>
  <si>
    <t>Vyšetrenie ciev, detekcia arteriálnych a venóznych segmentov - 6 licencií pre súčasných užívateľov natrvalo po dobu životnosti stroja</t>
  </si>
  <si>
    <t>Určenie rozmeru stenóz - 6 licencií pre súčasných užívateľov natrvalo po dobu životnosti stroja</t>
  </si>
  <si>
    <t>Výpočet toku krvi v cievach - 6 licencií pre súčasných užívateľov natrvalo po dobu životnosti stroja</t>
  </si>
  <si>
    <t>3D VRT vizuálizácia - 6 licencií pre súčasných užívateľov natrvalo po dobu životnosti stroja</t>
  </si>
  <si>
    <t>MPR - 6 licencií pre súčasných užívateľov natrvalo po dobu životnosti stroja</t>
  </si>
  <si>
    <t>SW pre vyhodnocovanie dynamiky absorbcie  (Dynamic contrast enhancement) kontrastnej látky pre meranie a analýzu vaskulárnych lézií min.  2 licencie pre súčasných užívateľov natrvalo po dobu životnosti stroja</t>
  </si>
  <si>
    <t>Neuro balík- 6 licencií pre súčasných užívateľov natrvalo po dobu životnosti stroja</t>
  </si>
  <si>
    <t>SW pre vyhodnocovanie MR traktografií min. počet licencií - 2 licencií pre súčasných užívateľov natrvalo po dobu životnosti stroja</t>
  </si>
  <si>
    <t>SW pre vyhodnocovanie MR spektroskopií min, počet licencií - 2 licencií pre súčasných užívateľov natrvalo po dobu životnosti stroja</t>
  </si>
  <si>
    <t>SW pre vyhodnocovanie MR funkčného vyšetrenia min. počet licencií - 2 licencií pre súčasných užívateľov natrvalo po dobu životnosti stroja</t>
  </si>
  <si>
    <t>SW pre onkologické vyšetrenia s možnosťou fúzie obrazov z iných modalít s podporou klasifikácie  a sledovania pacienta podľa RECIST 1.0, 1.1 a WHO, min. 4 licencie pre súčasných užiívateľov natrvalo po dobu životnosti stroja</t>
  </si>
  <si>
    <t>SW balík pre vyhodnocovanie a analýzu pečene,  meranie tuku, železa, ako aj generovanie máp relatívnej tuhosti pečene, elastogramu min.  4 licencie pre súčasných užívateľov natrvalo po dobu životnosti stroja</t>
  </si>
  <si>
    <t>Balík pre kardio vyhodnocovanie nasnímaných dát s možnosťou kompletného assementu kardio vyšetrenia, s možnosťou zobrazenia a spracovania kardio relaxačných máp, merania  a vyhodnocovania T1 a  T2 mapovania, vzhodocovania hemochromatózneho stavu, merania všetkých srdcových odddielov, prietokových parametrov ako aj perfúyie myokradu, min.  2 licencie pre súčasných užívateľov natrvalo po dobu životnosti stroja</t>
  </si>
  <si>
    <t>Neuro balík s možnosťou vyhodnotenia nameraných dát,  (ASL, perfúzie, traktografie,...) v rozsahu požadovaných typov vyšetrení, min.  6 licencie pre súčasných užívateľov natrvalo po dobu životnosti stroja</t>
  </si>
  <si>
    <t>SW pre vyhodnocovanie MR neuroperfúzií min počet licencií - 4 licencií pre súčasných užívateľov natrvalo po dobu životnosti stroja</t>
  </si>
  <si>
    <t>SW pre vyhodnocovanie MR perfúzií T1 min. počet licencií - 4 licencií pre súčasných užívateľov natrvalo po dobu životnosti stroja</t>
  </si>
  <si>
    <t>SW pre vyhodnocovanie a analýzu vaskulárnych vyšetrení min. počet licencií - 4 licencií pre súčasných užívateľov natrvalo po dobu životnosti stroja</t>
  </si>
  <si>
    <t>SW pre vyhodnocovanie a analýzu pečene s možnosťou segmentácie a volumetrie min. počet licencií - 4 licencií pre súčasných užívateľov natrvalo po dobu životnosti stroja</t>
  </si>
  <si>
    <t>SW pre vyhodnocovanie dynamicky tumoru a onkologických vyšetrení min. počet licencií - 4 licencií pre súčasných užívateľov natrvalo po dobu životnosti stroja</t>
  </si>
  <si>
    <t>SW pre spracovanie a skladanie tzv. multistation vyšetrení do jedného súboru min počet licencií - 4 licencií pre súčasných užívateľov natrvalo po dobu životnosti stroja</t>
  </si>
  <si>
    <t>MR kompatibilný mobilný automatický injektor v MR vyšetrovni, 2 valcová piestová verzia s možnosťou % miešania NaCl a kontrastnej látky v rovnakom čase</t>
  </si>
  <si>
    <t>ak áno, 1,5 b.</t>
  </si>
  <si>
    <t>ak je dodaný odnímateľný stôl, 0,35 b.</t>
  </si>
  <si>
    <t>Pripojenie na PACS vrátane realizácie a zfunkčnenia zo strany dodávateĺa MR prístroja v súčinnosti s dodávateľom PACS (súčinnosť s dodávateľom PACS je v zodpovednosti objednávateľa)</t>
  </si>
  <si>
    <t>P.č.</t>
  </si>
  <si>
    <t xml:space="preserve"> 1.1</t>
  </si>
  <si>
    <t xml:space="preserve"> 1.2</t>
  </si>
  <si>
    <t xml:space="preserve"> 1.3</t>
  </si>
  <si>
    <t xml:space="preserve"> 2.1</t>
  </si>
  <si>
    <t xml:space="preserve"> 2.2</t>
  </si>
  <si>
    <t xml:space="preserve"> 2.3</t>
  </si>
  <si>
    <t xml:space="preserve"> 2.4</t>
  </si>
  <si>
    <t xml:space="preserve"> 3.1</t>
  </si>
  <si>
    <t xml:space="preserve"> 3.2</t>
  </si>
  <si>
    <t xml:space="preserve"> 3.3</t>
  </si>
  <si>
    <t xml:space="preserve"> 3.4</t>
  </si>
  <si>
    <t xml:space="preserve"> 3.5</t>
  </si>
  <si>
    <t xml:space="preserve"> 3.6</t>
  </si>
  <si>
    <t xml:space="preserve"> 3.7</t>
  </si>
  <si>
    <t xml:space="preserve"> 3.8</t>
  </si>
  <si>
    <t xml:space="preserve"> 3.9</t>
  </si>
  <si>
    <t xml:space="preserve"> 3.10</t>
  </si>
  <si>
    <t xml:space="preserve"> 3.11</t>
  </si>
  <si>
    <t xml:space="preserve"> 3.12</t>
  </si>
  <si>
    <t xml:space="preserve"> 3.13</t>
  </si>
  <si>
    <t xml:space="preserve"> 3.14</t>
  </si>
  <si>
    <t xml:space="preserve"> 3.15</t>
  </si>
  <si>
    <t xml:space="preserve"> 3.16</t>
  </si>
  <si>
    <t xml:space="preserve"> 3.17</t>
  </si>
  <si>
    <t xml:space="preserve"> 3.18</t>
  </si>
  <si>
    <t xml:space="preserve"> 3.19</t>
  </si>
  <si>
    <t xml:space="preserve"> 3.20</t>
  </si>
  <si>
    <t xml:space="preserve"> 3.21</t>
  </si>
  <si>
    <t xml:space="preserve"> 3.22</t>
  </si>
  <si>
    <t xml:space="preserve"> 3.23</t>
  </si>
  <si>
    <t xml:space="preserve"> 3.24</t>
  </si>
  <si>
    <t xml:space="preserve"> 3.25</t>
  </si>
  <si>
    <t xml:space="preserve"> 3.26</t>
  </si>
  <si>
    <t xml:space="preserve"> 3.27</t>
  </si>
  <si>
    <t xml:space="preserve"> 3.28</t>
  </si>
  <si>
    <t xml:space="preserve"> 3.29</t>
  </si>
  <si>
    <t xml:space="preserve"> 3.30</t>
  </si>
  <si>
    <t xml:space="preserve"> 3.31</t>
  </si>
  <si>
    <t xml:space="preserve"> 4.1</t>
  </si>
  <si>
    <t xml:space="preserve"> 4.2</t>
  </si>
  <si>
    <t xml:space="preserve"> 4.3</t>
  </si>
  <si>
    <t xml:space="preserve"> 4.4</t>
  </si>
  <si>
    <t xml:space="preserve"> 4.5</t>
  </si>
  <si>
    <t xml:space="preserve"> 4.6</t>
  </si>
  <si>
    <t xml:space="preserve"> 4.7</t>
  </si>
  <si>
    <t xml:space="preserve"> 4.8</t>
  </si>
  <si>
    <t xml:space="preserve"> 5.1</t>
  </si>
  <si>
    <t xml:space="preserve"> 5.2</t>
  </si>
  <si>
    <t xml:space="preserve"> 5.3</t>
  </si>
  <si>
    <t xml:space="preserve"> 6.1</t>
  </si>
  <si>
    <t xml:space="preserve"> 6.2</t>
  </si>
  <si>
    <t xml:space="preserve"> 6.3</t>
  </si>
  <si>
    <t xml:space="preserve"> 6.4</t>
  </si>
  <si>
    <t xml:space="preserve"> 6.5</t>
  </si>
  <si>
    <t xml:space="preserve"> 6.6</t>
  </si>
  <si>
    <t xml:space="preserve"> 6.7</t>
  </si>
  <si>
    <t xml:space="preserve"> 6.8</t>
  </si>
  <si>
    <t xml:space="preserve"> 6.9</t>
  </si>
  <si>
    <t xml:space="preserve"> 7.1</t>
  </si>
  <si>
    <t xml:space="preserve"> 7.2</t>
  </si>
  <si>
    <t xml:space="preserve"> 7.3</t>
  </si>
  <si>
    <t xml:space="preserve"> 7.4</t>
  </si>
  <si>
    <t xml:space="preserve"> 8.1</t>
  </si>
  <si>
    <t xml:space="preserve"> 8.2</t>
  </si>
  <si>
    <t xml:space="preserve"> 8.3</t>
  </si>
  <si>
    <t xml:space="preserve"> 8.4</t>
  </si>
  <si>
    <t xml:space="preserve"> 8.5</t>
  </si>
  <si>
    <t xml:space="preserve"> 8.6</t>
  </si>
  <si>
    <t xml:space="preserve"> 8.7</t>
  </si>
  <si>
    <t xml:space="preserve"> 8.8</t>
  </si>
  <si>
    <t xml:space="preserve"> 8.9</t>
  </si>
  <si>
    <t xml:space="preserve"> 9.1</t>
  </si>
  <si>
    <t xml:space="preserve"> 9.2</t>
  </si>
  <si>
    <t xml:space="preserve"> 9.3</t>
  </si>
  <si>
    <t xml:space="preserve"> 9.4</t>
  </si>
  <si>
    <t xml:space="preserve"> 9.5</t>
  </si>
  <si>
    <t xml:space="preserve"> 9.6</t>
  </si>
  <si>
    <t xml:space="preserve"> 9.7</t>
  </si>
  <si>
    <t xml:space="preserve"> 9.8</t>
  </si>
  <si>
    <t xml:space="preserve"> 9.9</t>
  </si>
  <si>
    <t xml:space="preserve"> 9.10</t>
  </si>
  <si>
    <t xml:space="preserve"> 9.11</t>
  </si>
  <si>
    <t xml:space="preserve"> 9.12</t>
  </si>
  <si>
    <t xml:space="preserve"> 9.13</t>
  </si>
  <si>
    <t xml:space="preserve"> 9.14</t>
  </si>
  <si>
    <t xml:space="preserve"> 9.15</t>
  </si>
  <si>
    <t xml:space="preserve"> 9.16</t>
  </si>
  <si>
    <t xml:space="preserve"> 9.17</t>
  </si>
  <si>
    <t xml:space="preserve"> 9.18</t>
  </si>
  <si>
    <t xml:space="preserve"> 9.19</t>
  </si>
  <si>
    <t xml:space="preserve"> 9.20</t>
  </si>
  <si>
    <t xml:space="preserve"> 9.21</t>
  </si>
  <si>
    <t xml:space="preserve"> 9.22</t>
  </si>
  <si>
    <t xml:space="preserve"> 9.23</t>
  </si>
  <si>
    <t xml:space="preserve"> 9.24</t>
  </si>
  <si>
    <t xml:space="preserve"> 9.25</t>
  </si>
  <si>
    <t xml:space="preserve"> 9.26</t>
  </si>
  <si>
    <t xml:space="preserve"> 9.27</t>
  </si>
  <si>
    <t xml:space="preserve"> 9.28</t>
  </si>
  <si>
    <t xml:space="preserve"> 9.29</t>
  </si>
  <si>
    <t xml:space="preserve"> 9.30</t>
  </si>
  <si>
    <t xml:space="preserve"> 9.31</t>
  </si>
  <si>
    <t xml:space="preserve"> 9.32</t>
  </si>
  <si>
    <t xml:space="preserve"> 9.33</t>
  </si>
  <si>
    <t xml:space="preserve"> 9.34</t>
  </si>
  <si>
    <t xml:space="preserve"> 9.35</t>
  </si>
  <si>
    <t xml:space="preserve"> 9.36</t>
  </si>
  <si>
    <t xml:space="preserve"> 9.37</t>
  </si>
  <si>
    <t xml:space="preserve"> 9.38</t>
  </si>
  <si>
    <t xml:space="preserve"> 9.39</t>
  </si>
  <si>
    <t xml:space="preserve"> 9.40</t>
  </si>
  <si>
    <t xml:space="preserve"> 9.41</t>
  </si>
  <si>
    <t xml:space="preserve"> 9.42</t>
  </si>
  <si>
    <t xml:space="preserve"> 9.43</t>
  </si>
  <si>
    <t xml:space="preserve"> 9.44</t>
  </si>
  <si>
    <t xml:space="preserve"> 9.45</t>
  </si>
  <si>
    <t xml:space="preserve"> 9.46</t>
  </si>
  <si>
    <t xml:space="preserve"> 9.47</t>
  </si>
  <si>
    <t xml:space="preserve"> 9.48</t>
  </si>
  <si>
    <t xml:space="preserve"> 9.49</t>
  </si>
  <si>
    <t xml:space="preserve"> 9.50</t>
  </si>
  <si>
    <t xml:space="preserve"> 9.51</t>
  </si>
  <si>
    <t xml:space="preserve"> 9.52</t>
  </si>
  <si>
    <t xml:space="preserve"> 9.53</t>
  </si>
  <si>
    <t xml:space="preserve"> 9.54</t>
  </si>
  <si>
    <t xml:space="preserve"> 9.55</t>
  </si>
  <si>
    <t xml:space="preserve"> 9.56</t>
  </si>
  <si>
    <t xml:space="preserve"> 9.57</t>
  </si>
  <si>
    <t xml:space="preserve"> 9.58</t>
  </si>
  <si>
    <t xml:space="preserve"> 9.59</t>
  </si>
  <si>
    <t xml:space="preserve"> 9.60</t>
  </si>
  <si>
    <t xml:space="preserve"> 9.61</t>
  </si>
  <si>
    <t xml:space="preserve"> 9.62</t>
  </si>
  <si>
    <t xml:space="preserve"> 9.63</t>
  </si>
  <si>
    <t xml:space="preserve"> 9.64</t>
  </si>
  <si>
    <t xml:space="preserve"> 9.65</t>
  </si>
  <si>
    <t xml:space="preserve"> 9.66</t>
  </si>
  <si>
    <t xml:space="preserve"> 9.67</t>
  </si>
  <si>
    <t xml:space="preserve"> 9.68</t>
  </si>
  <si>
    <t xml:space="preserve"> 9.69</t>
  </si>
  <si>
    <t xml:space="preserve"> 9.70</t>
  </si>
  <si>
    <t xml:space="preserve"> 9.71</t>
  </si>
  <si>
    <t xml:space="preserve"> 9.72</t>
  </si>
  <si>
    <t xml:space="preserve"> 9.73</t>
  </si>
  <si>
    <t xml:space="preserve"> 9.74</t>
  </si>
  <si>
    <t xml:space="preserve"> 9.75</t>
  </si>
  <si>
    <t xml:space="preserve"> 9.76</t>
  </si>
  <si>
    <t xml:space="preserve"> 9.77</t>
  </si>
  <si>
    <t xml:space="preserve"> 9.78</t>
  </si>
  <si>
    <t xml:space="preserve"> 9.79</t>
  </si>
  <si>
    <t xml:space="preserve"> 9.80</t>
  </si>
  <si>
    <t xml:space="preserve"> 9.81</t>
  </si>
  <si>
    <t xml:space="preserve"> 9.82</t>
  </si>
  <si>
    <t xml:space="preserve"> 9.83</t>
  </si>
  <si>
    <t xml:space="preserve"> 9.84</t>
  </si>
  <si>
    <t xml:space="preserve"> 9.85</t>
  </si>
  <si>
    <t xml:space="preserve"> 9.86</t>
  </si>
  <si>
    <t xml:space="preserve"> 9.87</t>
  </si>
  <si>
    <t xml:space="preserve"> 9.88</t>
  </si>
  <si>
    <t xml:space="preserve"> 9.89</t>
  </si>
  <si>
    <t xml:space="preserve"> 9.90</t>
  </si>
  <si>
    <t xml:space="preserve"> 9.91</t>
  </si>
  <si>
    <t xml:space="preserve"> 9.92</t>
  </si>
  <si>
    <t xml:space="preserve"> 9.93</t>
  </si>
  <si>
    <t xml:space="preserve"> 9.94</t>
  </si>
  <si>
    <t xml:space="preserve"> 9.95</t>
  </si>
  <si>
    <t xml:space="preserve"> 9.96</t>
  </si>
  <si>
    <t xml:space="preserve"> 9.97</t>
  </si>
  <si>
    <t xml:space="preserve"> 9.98</t>
  </si>
  <si>
    <t xml:space="preserve"> 9.99</t>
  </si>
  <si>
    <t xml:space="preserve"> 9.100</t>
  </si>
  <si>
    <t xml:space="preserve"> 9.101</t>
  </si>
  <si>
    <t xml:space="preserve"> 9.102</t>
  </si>
  <si>
    <t xml:space="preserve"> 9.103</t>
  </si>
  <si>
    <t xml:space="preserve"> 9.104</t>
  </si>
  <si>
    <t xml:space="preserve"> 9.105</t>
  </si>
  <si>
    <t xml:space="preserve"> 9.106</t>
  </si>
  <si>
    <t xml:space="preserve"> 9.107</t>
  </si>
  <si>
    <t xml:space="preserve"> 9.108</t>
  </si>
  <si>
    <t xml:space="preserve"> 9.109</t>
  </si>
  <si>
    <t xml:space="preserve"> 9.110</t>
  </si>
  <si>
    <t xml:space="preserve"> 9.111</t>
  </si>
  <si>
    <t xml:space="preserve"> 9.112</t>
  </si>
  <si>
    <t xml:space="preserve"> 9.113</t>
  </si>
  <si>
    <t xml:space="preserve"> 9.114</t>
  </si>
  <si>
    <t xml:space="preserve"> 9.115</t>
  </si>
  <si>
    <t xml:space="preserve"> 9.116</t>
  </si>
  <si>
    <t xml:space="preserve"> 9.117</t>
  </si>
  <si>
    <t xml:space="preserve"> 9.118</t>
  </si>
  <si>
    <t xml:space="preserve"> 9.119</t>
  </si>
  <si>
    <t xml:space="preserve"> 9.120</t>
  </si>
  <si>
    <t xml:space="preserve"> 9.121</t>
  </si>
  <si>
    <t xml:space="preserve"> 9.122</t>
  </si>
  <si>
    <t xml:space="preserve"> 9.123</t>
  </si>
  <si>
    <t xml:space="preserve"> 9.124</t>
  </si>
  <si>
    <t xml:space="preserve"> 9.125</t>
  </si>
  <si>
    <t xml:space="preserve"> 9.126</t>
  </si>
  <si>
    <t xml:space="preserve"> 9.127</t>
  </si>
  <si>
    <t xml:space="preserve"> 9.128</t>
  </si>
  <si>
    <t xml:space="preserve"> 9.129</t>
  </si>
  <si>
    <t xml:space="preserve"> 9.130</t>
  </si>
  <si>
    <t xml:space="preserve"> 9.131</t>
  </si>
  <si>
    <t xml:space="preserve"> 9.132</t>
  </si>
  <si>
    <t xml:space="preserve"> 9.133</t>
  </si>
  <si>
    <t xml:space="preserve"> 9.134</t>
  </si>
  <si>
    <t xml:space="preserve"> 9.135</t>
  </si>
  <si>
    <t xml:space="preserve"> 9.136</t>
  </si>
  <si>
    <t xml:space="preserve"> 9.137</t>
  </si>
  <si>
    <t xml:space="preserve"> 9.138</t>
  </si>
  <si>
    <t xml:space="preserve"> 9.139</t>
  </si>
  <si>
    <t xml:space="preserve"> 9.140</t>
  </si>
  <si>
    <t xml:space="preserve"> 9.141</t>
  </si>
  <si>
    <t xml:space="preserve"> 9.142</t>
  </si>
  <si>
    <t xml:space="preserve"> 10.1</t>
  </si>
  <si>
    <t xml:space="preserve"> 10.2</t>
  </si>
  <si>
    <t xml:space="preserve"> 10.3</t>
  </si>
  <si>
    <t xml:space="preserve"> 10.4</t>
  </si>
  <si>
    <t xml:space="preserve"> 10.5</t>
  </si>
  <si>
    <t xml:space="preserve"> 11.1</t>
  </si>
  <si>
    <t xml:space="preserve"> 11.2</t>
  </si>
  <si>
    <t xml:space="preserve"> 11.3</t>
  </si>
  <si>
    <t xml:space="preserve"> 11.4</t>
  </si>
  <si>
    <t xml:space="preserve"> 11.5</t>
  </si>
  <si>
    <t xml:space="preserve"> 11.6</t>
  </si>
  <si>
    <t xml:space="preserve"> 11.7</t>
  </si>
  <si>
    <t xml:space="preserve"> 11.8</t>
  </si>
  <si>
    <t xml:space="preserve"> 11.9</t>
  </si>
  <si>
    <t xml:space="preserve"> 11.10</t>
  </si>
  <si>
    <t xml:space="preserve"> 11.11</t>
  </si>
  <si>
    <t xml:space="preserve"> 11.12</t>
  </si>
  <si>
    <t xml:space="preserve"> 11.13</t>
  </si>
  <si>
    <t xml:space="preserve"> 11.14</t>
  </si>
  <si>
    <t xml:space="preserve"> 11.15</t>
  </si>
  <si>
    <t xml:space="preserve"> 11.16</t>
  </si>
  <si>
    <t xml:space="preserve"> 11.17</t>
  </si>
  <si>
    <t xml:space="preserve"> 11.18</t>
  </si>
  <si>
    <t xml:space="preserve"> 11.19</t>
  </si>
  <si>
    <t xml:space="preserve"> 11.20</t>
  </si>
  <si>
    <t xml:space="preserve"> 11.21</t>
  </si>
  <si>
    <t xml:space="preserve"> 11.22</t>
  </si>
  <si>
    <t xml:space="preserve"> 11.23</t>
  </si>
  <si>
    <t xml:space="preserve"> 11.24</t>
  </si>
  <si>
    <t xml:space="preserve"> 11.25</t>
  </si>
  <si>
    <t xml:space="preserve"> 11.26</t>
  </si>
  <si>
    <t xml:space="preserve"> 11.27</t>
  </si>
  <si>
    <t xml:space="preserve"> 11.28</t>
  </si>
  <si>
    <t xml:space="preserve"> 12.1</t>
  </si>
  <si>
    <t xml:space="preserve"> 12.2</t>
  </si>
  <si>
    <t xml:space="preserve"> 12.3</t>
  </si>
  <si>
    <t xml:space="preserve"> 12.4</t>
  </si>
  <si>
    <t xml:space="preserve"> 12.5</t>
  </si>
  <si>
    <t xml:space="preserve"> 12.6</t>
  </si>
  <si>
    <t xml:space="preserve"> 12.7</t>
  </si>
  <si>
    <t xml:space="preserve"> 12.8</t>
  </si>
  <si>
    <t xml:space="preserve"> 12.9</t>
  </si>
  <si>
    <t xml:space="preserve"> 13.1</t>
  </si>
  <si>
    <t xml:space="preserve"> 13.2</t>
  </si>
  <si>
    <t xml:space="preserve"> 13.3</t>
  </si>
  <si>
    <t xml:space="preserve"> 13.4</t>
  </si>
  <si>
    <t xml:space="preserve"> 13.5</t>
  </si>
  <si>
    <t xml:space="preserve"> 13.6</t>
  </si>
  <si>
    <t xml:space="preserve"> 13.7</t>
  </si>
  <si>
    <t xml:space="preserve"> 13.8</t>
  </si>
  <si>
    <t xml:space="preserve"> 13.9</t>
  </si>
  <si>
    <t xml:space="preserve"> 13.10</t>
  </si>
  <si>
    <t xml:space="preserve"> 13.11</t>
  </si>
  <si>
    <t xml:space="preserve"> 13.12</t>
  </si>
  <si>
    <t xml:space="preserve"> 13.13</t>
  </si>
  <si>
    <t xml:space="preserve"> 14.1</t>
  </si>
  <si>
    <t xml:space="preserve"> 14.2</t>
  </si>
  <si>
    <t xml:space="preserve"> 15.1</t>
  </si>
  <si>
    <t xml:space="preserve"> 15.2</t>
  </si>
  <si>
    <t xml:space="preserve"> 15.4</t>
  </si>
  <si>
    <t xml:space="preserve"> 15.6</t>
  </si>
  <si>
    <t xml:space="preserve"> 15.7</t>
  </si>
  <si>
    <t xml:space="preserve"> 15.8</t>
  </si>
  <si>
    <t xml:space="preserve"> 15.10</t>
  </si>
  <si>
    <t xml:space="preserve"> 16.1</t>
  </si>
  <si>
    <t xml:space="preserve"> 16.2</t>
  </si>
  <si>
    <t xml:space="preserve"> 16.3</t>
  </si>
  <si>
    <t xml:space="preserve"> 16.4</t>
  </si>
  <si>
    <t xml:space="preserve"> 16.5</t>
  </si>
  <si>
    <t xml:space="preserve"> 16.6</t>
  </si>
  <si>
    <t xml:space="preserve"> 16.7</t>
  </si>
  <si>
    <t xml:space="preserve"> 16.8</t>
  </si>
  <si>
    <t xml:space="preserve"> 16.9</t>
  </si>
  <si>
    <t xml:space="preserve"> 17.1</t>
  </si>
  <si>
    <t xml:space="preserve"> 17.2</t>
  </si>
  <si>
    <t xml:space="preserve"> 17.3</t>
  </si>
  <si>
    <t>ak 48 a viac, 0,25 b.</t>
  </si>
  <si>
    <t>ak 52 a viac, 0,5 b.</t>
  </si>
  <si>
    <t xml:space="preserve"> ak 56 a viac, 0,75 b.</t>
  </si>
  <si>
    <t xml:space="preserve"> ak 60 a viac, 1 b.</t>
  </si>
  <si>
    <t xml:space="preserve"> ak 64 a viac, 1,25 b.</t>
  </si>
  <si>
    <t xml:space="preserve"> ak 68 a viac, 1,5 b.</t>
  </si>
  <si>
    <t xml:space="preserve"> ak 72 a viac, 1,75 b.</t>
  </si>
  <si>
    <t>Zaručená homogenita ppm 50cm DSV (v prípade, že nie je dostupná informácia o 50cm DSV, postačí aj informácia z Elipsoidu 50x50x45cm, ktorá však bude penalizovaná 1,5-násobkom hodnoty - teda uchádzač vyplní jeden a pol násobnú hodnotu pre elipsoid 50x50x45cm v tomto parametri, pokiaľ nedisponuje informáciou pre 50cm DSV) (súťaž v tomto parametri umožňuje uchádzačovi predložiť garantovanú hodnotu výrobcom pre 50cm DSV, ktorá sa odlišuje od hodnoty v datasheete prístroja) - akákoľvek uvedená hodnota (ako aj tá, penalizovaná z elipsoidu) musí podliehať schválenej technológii merania inštitúciou, ktorá je oprávnená revidovať technické parametre prístrojov magnetickej rezonancie, t.j. datasheety</t>
  </si>
  <si>
    <t>Zaručená homogenita ppm 40cm DSV (hodnota definovaná datasheetom pre minimálnu požiadavku parametra)</t>
  </si>
  <si>
    <t>Zaručená homogenita ppm 30cm DSV (hodnota definovaná datasheetom pre minimálnu požiadavku parametra)</t>
  </si>
  <si>
    <t>Zaručená homogenita ppm 20cm DSV (hodnota definovaná datasheetom pre minimálnu požiadavku parametra)</t>
  </si>
  <si>
    <t>Zaručená homogenita ppm 10cm DSV (1. hodnota definovaná datasheetom, môže byť nahradená hodnotou pre 20cm DSV z datasheetu, alebo 2. súťaž v tomto parametri umožňuje uchádzačovi predložiť garantovanú hodnotu výrobcom pre 10cm DSV, ktorá sa odlišuje od hodnoty v datasheete prístroja - akákoľvek uvedená hodnota musí podliehať schválenej technológii merania inštitúciou, ktorá je oprávnená revidovať technické parametre prístrojov magnetickej rezonancie, t.j. datasheety)</t>
  </si>
  <si>
    <t>ak shim 3. rádu nad rámec shimu prvého a druhého rádu v zmysle definície základnej minimálnej požiadavky tohto parametra (neberie sa do úvahy extra shim integrovaný priamo v telových cievkach), 1 b.</t>
  </si>
  <si>
    <t>ak je dodaný motorizovaný odnímateľný stôl (motorizovaný v zmysle horizontálneho pohybu stola po miestnosti MRI a mimo nej) s bezproblémovou manipuláciou jedinou osobou, 0,5 b.</t>
  </si>
  <si>
    <t>SW pre analýzy a vyhodnocovanie prostaty, min.  4 licencie pre súčasných užívateľov natrvalo po dobu životnosti stroja</t>
  </si>
  <si>
    <t>(hodnota a odkaz na datasheet)</t>
  </si>
  <si>
    <t>(hodnota a firemné názvy cievok v kombinácii dosahujúcu danú hodnotu)</t>
  </si>
  <si>
    <t>(hodnota a názov technológie)</t>
  </si>
  <si>
    <t>(hodnota a názvy cievok, prípadne odkaz na datasheet)</t>
  </si>
  <si>
    <t>(hodnota a názov technológie, prípadne odkaz na datasheet)</t>
  </si>
  <si>
    <t>(hodnota a prípadne názov technoogie, či odkaz na datasheet)</t>
  </si>
  <si>
    <t>(hodnota, nie len "áno" s detialným popisom plnenia v zmysle špecifikácie atribúty (ktorý stanovuje iba minimálne požiadavky))</t>
  </si>
  <si>
    <t>(hodnota)</t>
  </si>
  <si>
    <t>(hodnota a požiadavky)</t>
  </si>
  <si>
    <t>**V prípade kvalitatívne hodnotených parametrov žiadame uchádzača uviesť v stĺpci "Bodové hodnotenie" počet bodov za daný atribút v zmysle jeho návrhu (aj 0).</t>
  </si>
  <si>
    <t>Návrh uchádzača*</t>
  </si>
  <si>
    <t>Bodové hodnotenie**</t>
  </si>
  <si>
    <t xml:space="preserve">demontáž a premiestnenie starého - pôvodného prístroja </t>
  </si>
  <si>
    <t>Dodanie a inštalácia prístroja v termíne do 180 kalendárnych dní od výzvy na plnenie v zmysle kúpnej zmluvy</t>
  </si>
  <si>
    <t>ak áno, 0,25 b.</t>
  </si>
  <si>
    <t>Poskytnutie prehľadového reportovacíeho a plánovacieho servisného online systému výrobcu (prostredníctvom web rozhrania a mobilnej aplikácie pre iOS aj Android)</t>
  </si>
  <si>
    <t>ak áno, 0,125 b.</t>
  </si>
  <si>
    <t xml:space="preserve">Školenie pred inštaláciou zariadenia (vrátane nákladov na ubytovanie, stravu a cestovných nákladov) najneskôr 2 týždne pred spustením prístroja do prevádzky kombinovaným spôsobom:
- tréning na virtuálnom zariadení pod vedením aplikačného špecialistu pre rádiológa (minimálne jeden rádiológ) v rozsahu 5x5 hodín ( 1 pracovný týždeň)
- tréning na virtuálnom zariadení pod vedením aplikačného špecialistu pre rádiologického technika (minimálne jeden technik) v rozsahu 5x5 hodín ( 1 pracovný týždeň)
- školenie pre rádiológov (minimálne 2 rádiológovia )  v dĺžke 1 týždeň (5 pracovných dní) na školiacom pracovisku na Slovensku prípadne v Čechách s možnosťou získania praktických skúseností s prístrojom a príslušným softvérom v rozsahu daného pracoviska
- školenie pre rádiologických technikov (minimálne 2 technici) v dĺžke 1 týždeň (5 pracovných dní) na školiacom pracovisku na Slovensku prípadne v Čechách s možnosťou získania praktických skúseností s prístrojom a príslušným softvérom v rozsahu daného pracoviska. </t>
  </si>
  <si>
    <t>Metóda rekonštrukcie obrazu zvyšujúca kvalitu získaného obrazu (vyššie SNR a vyššie priestorové rozlíšenie), pracujúca na základe nespracovaných údajov zozbieraných od pacienta počas vyšetrenia, možné použiť aspoň pri vrstvených (2D) vyšetreniach, integrovaných v konzole operátora (používateľské rozhranie)
Najmodernejšia metóda tohto druhu:
1.1. Riešenie založené na umelej inteligencii (AI), využívajúce naučenú inteligentnú / neurónovú sieť a tzv Hlboké učenie:
a) umožnenie súčasného zvýšenia SNR a priestorového rozlíšenia
b) algoritmus, ktorý funguje bez kalibračného skenovania
c) Voliteľná úroveň zosilnenia SNR - z klinickej úrovne sú k dispozícii najmenej tri nastavenia.
d. možné riešenie pre sekvencie SE, FSE, SSFSE, DWI, GRE, kompatibilné s paralelným zobrazovaním
e) eliminácia Gibbsových artefaktov, tzv. artefakty skrátenia</t>
  </si>
  <si>
    <t>ak 65 a viac, 2,5 b.</t>
  </si>
  <si>
    <t>ak 70 a viac, 5 b.</t>
  </si>
  <si>
    <t>ak 75 a viac, 7,5 b.</t>
  </si>
  <si>
    <t>ak 80 a viac, 10 b.</t>
  </si>
  <si>
    <t>Poskytnutie možnosti nahlásiť servisnú udalosť elektronicky prostredníctvom webu a mobilnej aplikácie výrobcu pre iOS aj Android a telefonicky na bezplatné tel. číslo 24/7 s operátorom v slovenskom jazyku</t>
  </si>
  <si>
    <t>ak 220 a viac, 3,5 b.</t>
  </si>
  <si>
    <t>ak 55x55x50, 0,25 b.</t>
  </si>
  <si>
    <t>ak 64 a viac v jednom FOV, 0,25 b.</t>
  </si>
  <si>
    <t>ak 68 a viac v jednom FOV, 0,5 b.</t>
  </si>
  <si>
    <t>ak 72 a viac v jednom FOV, 0,75 b.</t>
  </si>
  <si>
    <t>ak 76 a viac v jednom FOV, 1 b.</t>
  </si>
  <si>
    <t>ak 80 a viac v jednom FOV, 1,25 b.</t>
  </si>
  <si>
    <t>ak 84 a viac v jednom FOV, 1,5 b.</t>
  </si>
  <si>
    <t>ak 88 a viac v jednom FOV, 1,75 b.</t>
  </si>
  <si>
    <t>ak navyše je v kardiovaskulárnom balíku aj T2* komplexné hodnotenie ciev, 0,25 bodu</t>
  </si>
  <si>
    <t>Možnosť rekonštrukcie rekonštrukciíí na báze AI DL aj pre 3D nasnímané dáta</t>
  </si>
  <si>
    <t>ak 60000 a viac, 0,25 b.</t>
  </si>
  <si>
    <t>ak 75000 a viac, 0,5 b.</t>
  </si>
  <si>
    <t>ak 90000 a viac, 0,75 b.</t>
  </si>
  <si>
    <t>Bodovaná hodnota atribútu úroveň 15, počet bodov za splnenie</t>
  </si>
  <si>
    <t>ak je navyše pri vyšetrení využítá cievka so zabudovaným extra shim nad rámec shim prvého, druhého, respektíve tretieho rádu (ak ním stroj disponuje), +0,25 b.</t>
  </si>
  <si>
    <t>pokiaľ možnosť rekonštrukcie rekonštrukciíí na báze AI DL pre 3D nasnímané dáta technikou radiálneho náberu dát, 1 b.</t>
  </si>
  <si>
    <t>ak má navyše táto cievka v sebe zabudovaný extra shim nad rámec shim prvého, druhého, respektíve tretieho rádu (ak ním stroj disponuje), +0,25 b.</t>
  </si>
  <si>
    <t>*Pri vyplnení návrhu uchádzača žiadame uviesť názov firemnej technológie, ktorou uchádzač daný atribút plní (platí pre všetky atribúty), respektíve odkaz na datasheet prístroja s uvedením strany datasheetu. 
Keďže uvedené platí pre všetky atribúty, tak 
- pre parametre prístroja uvedené v datasheete v zmysle vyššie uvedeného (odkaz na datasheet a stranu v datasheete), 
- pre cievkové riešenie žiadame uviesť nie len počet elementov (čo je nutné), ale aj firemné názvy (kombinácie) cievok spĺňajúce daný atribút v zmysle návrhu uchádzača spĺňajúce daný atribút, 
- pre software firemné názvy software (nie len "áno", ale uviesť "áno" je tiež nutné)
Pod pojmom "hodnota" uvedenom v pomocných textoch pre vypĺňanie stĺpca "Návrh uchádzača" predvyplnených v zátvorkách v stĺpci "Návrh uchádzača" sa rozumie veličina daného atribútu tak, ako je uvedené v stĺpci "Jednotka" - 
teda "hodnota" pre daný atribút vyplnená v návrhu uchádzača môže znamenať rôzne veličiny ako T, cm, cmxcmxcm, mT/m, T/m/s, áno/nie, kW, počet, ppm/h, ppm, mm, µm, l, kg a tak ďalej, v zmysle daného atribútu</t>
  </si>
  <si>
    <t>Nástroje pre kontrastnú MR mamografiu natrvalo po dobu životnosti stroja vrátane 
- Korekcia elastického pohybu
- Automatické odčítanie
- Automatická synchronizácia súborov údajov 2D, 3D a 4D
- Parametrická analýza dynamiky: wash-in, wash-out, typ krivky, miera zosilnenia, PEI
- Súbor preddefinovaných rozložení vhodných na čítanie prsníkov na jednom alebo dvoch monitoroch
- Automatický výpočet intuitívnych farebne kódovaných máp ako prekrytie anatómie
- Analýza krivky na základe ROI,
A pokiaľ vrátane dynamických rozložení, údajov korigovaných pohybom, meraní špecifických pre používateľa, výpočtu odčítania za chodu, ktoré spĺňajú:
- početné rozloženia MR (napr. DWI, Kaiser a MPR) s komplexným súborom nástrojov na čítanie kontrastnej MR mamografie
- Aktuálne porovnávanie údajov MR</t>
  </si>
  <si>
    <t>Pokiaľ základná definícia a aj vrátane 
- Analýza krivky na základe VOI,
A pokiaľ základná definícia a aj vrátane dynamických rozložení, údajov korigovaných pohybom, meraní špecifických pre používateľa, výpočtu odčítania za chodu, ktoré spĺňajú:
- Porovnanie snímok MG, Tomo a MR vedľa seba, 0,25 bodu</t>
  </si>
  <si>
    <t>Pokiaľ základná definícia a aj vrátane 
- Výpočet zväčšujúceho objemu
- Grafická štatistika objemu zväčšenia lézie
A pokiaľ základná definícia a aj vrátane dynamických rozložení, údajov korigovaných pohybom, meraní špecifických pre používateľa, výpočtu odčítania za chodu, ktoré spĺňajú:
- Priamy prístup k nástrojom analyzátora MR v reálnom čase, ako je meranie časovej krivky s ROI a pixelovou šošovkou
- Konfigurovateľné farebné prekrytia
- Synchronizácia segmentov, 0,25 bodu</t>
  </si>
  <si>
    <t>Pokiaľ základná definícia a aj vrátane 
- Analýza krivky na základe VOI
- Výpočet zväčšujúceho objemu
- Grafická štatistika objemu zväčšenia lézie
- Vykazovanie podľa štandardu BI-RADS,
A pokiaľ vrátane dynamických rozložení, údajov korigovaných pohybom, meraní špecifických pre používateľa, výpočtu odčítania za chodu, ktoré spĺňajú:
- Priamy prístup k nástrojom analyzátora MR v reálnom čase, ako je meranie časovej krivky s ROI a pixelovou šošovkou
- Konfigurovateľné farebné prekrytia
- Synchronizácia segmentov
- Porovnanie snímok MG, Tomo a MR vedľa seba, 0,5 bodu</t>
  </si>
  <si>
    <t>Pokiaľ SW pre analýzy a vyhodnocovanie prostaty s automatickým kontúrovaním založeným na algoritmoch AI s možnosťou tvorby štandarných reportov PI-RADS 2.1 pre minimálne 4 súčasne využiteľné licencie po dobu životnosti stroja, 0,25 b.</t>
  </si>
  <si>
    <t>ak 92 a viac v jednom FOV, 2 b.</t>
  </si>
  <si>
    <t>(vyplniť, ak relevantné)</t>
  </si>
  <si>
    <r>
      <t>Protokol a sekvencie pre vyšetrenie sagittal T1-vážené GRE
axiálne T2-vážené TSE
axiálne T2 TSE FLAIR
axiálne difúzne vážené single-shot EPI
axiálne T2*-vážené EPI-GRE nasnímané celkovo za 5</t>
    </r>
    <r>
      <rPr>
        <sz val="8"/>
        <rFont val="Arial Narrow"/>
        <family val="2"/>
        <charset val="1"/>
      </rPr>
      <t>minút</t>
    </r>
  </si>
  <si>
    <t>Akceleračná technika zlepšujúca priestorové rozlíšenie trojrozmerných snímkov nastavením zmenšeného FOV na časť tkaniva orgánu záujmu, bez vzniku artefaktu preklopením obrazu z tkániva mimo FOV v smere fázového kódovania. Nie je možné nahradiť technikou No Phase Wrap/Phase Oversampling a podobné</t>
  </si>
  <si>
    <t xml:space="preserve">2D-selektovane excitované RF pulzy, ktoré sú vysielané z dvôch rôznych ciest (pTx) </t>
  </si>
  <si>
    <r>
      <t xml:space="preserve">6 klientských pracovných staníc pre prácu na serverovom portáli, každá z nich pozostáva z:
•                 Processor: min. Intel Core i5 min 3.2 GHz (alebo ekvivalentný)
•                 Memory: 8GB minimum. 
•                 Disk drive: SSD min. 500MB 
•                 Monitory: 2x diagnostický monitor, každý min. </t>
    </r>
    <r>
      <rPr>
        <b/>
        <sz val="8"/>
        <rFont val="Arial Narrow"/>
        <family val="2"/>
        <charset val="238"/>
      </rPr>
      <t>3 megapixely a min. 21“ (alebo 1x diagnostický monitor min. 3 megapixely a min. 30“)</t>
    </r>
    <r>
      <rPr>
        <sz val="8"/>
        <rFont val="Arial Narrow"/>
        <family val="2"/>
        <charset val="1"/>
      </rPr>
      <t xml:space="preserve"> + 1x monitor min. Full HD min. 21“ 
•                 Grafická karta s min. 3 výstupmi umožňujúcimi pripojiť požadované monitory (HDMI, DVI a DisplayPort), frekvencia procesoru min 1GHz a  min 4GB ram</t>
    </r>
  </si>
  <si>
    <t>Záložný zdroj - UPS pre akvizičnú stanicu pre uchovanie dát v prípade výpadku el. prúdu</t>
  </si>
  <si>
    <t>Obojsmerné dorozumievacie akustické zariadenie  medzi MR  vyšetrovňou a miestnosťou ovládača</t>
  </si>
  <si>
    <t>Nemagnetický vozík pre uloženie cievok alebo nemagnetický úložný priestor pre uloženie cievok</t>
  </si>
  <si>
    <t>Systém musí umožniť automatické vyhľadávanie predošlých štúdií pacienta a ich automatické zoradenie - 6 licencií pre súčasných užívateľov natrvalo po dobu životnosti stroja</t>
  </si>
  <si>
    <t>Kardiovaskulárny balík, funkčné parametre všetkých srdcových oddielov, perfúzia srdca, prietokové parametre, T1 a T2 mapping min.  2 licencie pre súčasných užívateľov natrvalo po dobu životnosti stroja</t>
  </si>
  <si>
    <t>Hodnotenie a postprocesing pre spektroskopiu, 2 licencie pre súčasných užiívateľov natrvalo po dobu životnosti stroja</t>
  </si>
  <si>
    <t>Multimodalitné softvérové vybavenie pre možnosť vizualizácie a prácu s DICOM obrazmi (CT a RTG) pre porovnanie nálezov s MR - 6 licencií pre súčasných užívateľov natrvalo po dobu životnosti stroja</t>
  </si>
  <si>
    <t>Funkčné zobrazenie a hodnotenie viability chrupavky  - 6 licencií pre súčasných užívateľov natrvalo po dobu životnosti stroja</t>
  </si>
  <si>
    <t>Počet súčasne spracovávaných obrazov na serveri</t>
  </si>
  <si>
    <t>Server pre paralelné vyhodnocovanie na 6 pracovných staniciach s možnosťou súčasnej práce so všetkými dátami a všetkými aplikáciami s dodaním takého množstva licencií, aby bola umožnená súčasná práca so všetkými aplikáciami na min. 6  diagnostických staniciach bez obmedzenia</t>
  </si>
  <si>
    <t>Potlačenie artefaktov z kovových podmienečne bezpečných ortopedických implantátov</t>
  </si>
  <si>
    <t>Bezkontrastné angiografické vyšetrenie v miestach stentov</t>
  </si>
  <si>
    <t>Skenovanie T1 vážených obrazov 3D bez artefaktov s voľným dýchaním bez dychového gatingu</t>
  </si>
  <si>
    <t>Perfúzne vyšetrenie bez kontrastnej látky v 2D a 3D (povoluje sa 2D rekonštruovať z 3D)</t>
  </si>
  <si>
    <t>Sekvencie pre vyšetrenie T1 vážených obrazov v 3D bez potreby zadržania dychu</t>
  </si>
  <si>
    <t>Sekvencie pre vyšetrenie a hodnotenie železa a tuku v pečeni ako aj možnosť neinvazívneho hodnotenia pečene kvantifikáciou relatívnej tuhosti tkaniva a tuku (triglycerin) v pečeni spolu so SW pre vyhodnocovanie a možnosťou generovania min. máp relatívnej tuhosti a elastogramu, dodanie príslušneho hardvéru</t>
  </si>
  <si>
    <t>Sekvencie pre vyšetrenie a hodnotenie železa a tuku v pečeni</t>
  </si>
  <si>
    <t>Balík sekvencií pre vyšetrenie prsníkov, vrátane vyšetrenia spektroskopie</t>
  </si>
  <si>
    <t>Balík aplikácií pre pediatrické vyšetrenia</t>
  </si>
  <si>
    <t>Balík aplikácií pre onkologické vyšetrenia</t>
  </si>
  <si>
    <t>Zobrazovanie orgánov hrudníka a krku</t>
  </si>
  <si>
    <t xml:space="preserve">Balík  aplikácií  pre  angiografiu,  MR  angiografické  vyšetrenie  bezkontrastné  aj kontrastné </t>
  </si>
  <si>
    <t>Balík aplikácií pre ortopedické vyšetrenia, vrátane zobrazovania muskuloskeletálneho aparátu a chrupaviek</t>
  </si>
  <si>
    <t xml:space="preserve">Sekvencie pre zobrazovanie čerstvého vnútrolebečného krvácania, mikrokrvácania </t>
  </si>
  <si>
    <t>Protokoly  a  sekvencie  pre  vyšetrenie viability chrupavky</t>
  </si>
  <si>
    <t>Balík aplikácií pre neurologické vyšetrenia, difúzie s vysokým rozlíšením s kompenzáciou tzv. Eddy curent gradientného systému</t>
  </si>
  <si>
    <t>Balík aplikácií pre neurologické vyšetrenia, difúzie s vysokým rozlíšením</t>
  </si>
  <si>
    <t>Vyšetrenie chrbtice so zobrazením celej chrbtice vo vysokom rozlíšení a MR myelografií</t>
  </si>
  <si>
    <t>Optimalizácia a automatizácia vyšetrenia mozgu na úrovni AI za účelom zrýchlenia samotných vyšetrení, automatické nastavenie vyšetrenia hlavy pri kontrolných vyšetreniach identického pacienta</t>
  </si>
  <si>
    <t>Kvantitatívne meranie 4D prietoku v celom vyšetrovanom objeme FOV minimálne 38x38x38cm (vyšetrenie celého hrudníka) za akvizičný čas kratší ako 8 minút, vrátane vysokých a nízkych rýchlostí prietoku (arteriálne a venózne)</t>
  </si>
  <si>
    <t>Vyšetrenie srdca vrátane zobrazovacích funkcii srdečných oddielov dynamické zobrazenie, viabilita myokardu, late enhancement, EKG a pulzný gating</t>
  </si>
  <si>
    <t>Možnosť radiálneho náberu dát K-priestoru</t>
  </si>
  <si>
    <t>Korekcia pohybových artefaktov</t>
  </si>
  <si>
    <t>Najkvalitnejšia firemná technológia pre maximálne zníženie hluku v pacientskom tuneli dostupná pre tento typ prístroja</t>
  </si>
  <si>
    <t>Systém pre skladanie čiastkových obrazov do jedného obrazu s potlačením ich prechodov (pre anatomické i angiografické obrazy), software pre skladanie obrazov z rôznych polôh stola do jedného anatomického celku - celotelové zobrazovanie</t>
  </si>
  <si>
    <t>Možnosť celotelového vyšetrenia vrátane DWI s najvyšším b faktorom minimálne 1000; protokoly a sekvencie najmä pre detekciu metastáz, posun stola umožňujúci celotelové vyšetrenie bez zmeny polohy pacienta na stole, možnosť spoločného plánovania sekvencií v rôznych úrovniach</t>
  </si>
  <si>
    <t>Spektroskopia pŕs s možnosťou spektrálneho potlačenia signálu tuku užívateľom definovaným pulzom</t>
  </si>
  <si>
    <t>Zobrazovania prsníkov vrátane dynamických kontrastných vyšetrení a softvér pre ich vyhodnotenie, pre zobrazenie fokálnych lézií v prsníkoch a vyšetrenia silikónových implantátov: High-resolution 2D a 3D protokoly, online a offline subtrakcie sekvencií resp. obrazov , diffusion imaging , sekvencie na vyšetrenia silikónových implantátov</t>
  </si>
  <si>
    <t>Systém a sekvencie pre dychový gating podľa polohy bránice</t>
  </si>
  <si>
    <t xml:space="preserve">Vybavenie na snímanie EKG, pulzu </t>
  </si>
  <si>
    <t>Cholangiopankreatikografia (MRCP) vrátane 3D sekvencie</t>
  </si>
  <si>
    <t xml:space="preserve">Zobrazovanie orgánov tráviacej trubice </t>
  </si>
  <si>
    <t>Zobrazovanie parenchymatóznych orgánov brucha a panvy vrátane prostaty, pokrokových DWI, DCE T1 s výpočtom a tvorbou parametrických máp Ktrans, Ve, sekvencie typu DIXON určené pre abdominálnu oblasť s krátkym akvizičným časom, zobrazovanie pečene, ladvín, gynekologických orgánov, prostaty, rekta, ultrarýchle sekvencie so saturáciou tuku k vyšetreniu brucha počas jedného nádychu pacienta</t>
  </si>
  <si>
    <t>Sekvencie pre zobrazovanie čerstvého vnútrolebečného krvácania (2D, 2D splnené aj rekonštruovaním z 3D a 3D), sekvencie gradientného echa so zosilneným efektom susceptibility</t>
  </si>
  <si>
    <t>Bezkontrastné MRA koronárnych tepien (nie TOF)</t>
  </si>
  <si>
    <t>Bezkontrastné MRA renálnych tepien a periférnych tepien dolných končatín (nie TOF)</t>
  </si>
  <si>
    <t>Bezkontrastné MRA hlavy a krku (nie TOF)</t>
  </si>
  <si>
    <t>Dynamické 4D MRA s vysokým časovým i priestorovým rozlíšením</t>
  </si>
  <si>
    <t>Celotelová angiografia od 150 cm vyššie v kvalite lokálnych cievok</t>
  </si>
  <si>
    <t>Kompletné MR angiografické vyšetrenie bezkontrastné aj kontrastné vrátane periférnej angiografie so semikontinuálnym posunom stola so súčasným snímaním</t>
  </si>
  <si>
    <t>Sekvencie a software pre kvantifikáciu pomalých tokov ako aj cerebrospinálneho toku aj s možnoťou potlačenia "signálu pozadia" pre zobrazenie veľmi pomalých tokov</t>
  </si>
  <si>
    <t>Sekvencie a software pre kvantifikáciu pomalých tokov(likvoru)</t>
  </si>
  <si>
    <t>Sekvencie a software pre kvantifikáciu toku v cievach (software pre vaskulárne analýzy)</t>
  </si>
  <si>
    <t>Sekvencie so supresiou tuku vrátane chemical shift /typu MDIXON, TSE i GRE)</t>
  </si>
  <si>
    <t>Sekvencie so supresiou tuku (DIXON)</t>
  </si>
  <si>
    <t>Sekvencie pre redukciu artefaktov od metalických materiálov nadštandardné v 3D</t>
  </si>
  <si>
    <t>Sekvencie pre redukciu artefaktov od metalických materiálov</t>
  </si>
  <si>
    <t>Sekvencie (typu Zero Echo time) umožujúce 3D izotropické zobrazenie kostí kolena, ramena, zápestia, chodidla..., v kvalite "CT like image"</t>
  </si>
  <si>
    <t>Ortopedické vyšetrenia vrátane zobrazovania muskuloskeletálneho aparátu a chrupaviek, sekvencie pre diferenciáciu kĺbovej tekutiny</t>
  </si>
  <si>
    <t>Veľmi rýchle sekvencie s vysokým rozlíšením a extrémne krátkymi akvizičnými časmi určené primárne pre T2-vážené zobrazovanie</t>
  </si>
  <si>
    <t>Cielené zobrazenie pyramíd a hlavových nervov (3D GRE)</t>
  </si>
  <si>
    <t xml:space="preserve">Sekvencie  na zobrazenie čerstvého intrakraniálneho krvácania (2D a 3D SWI) a mikrokrvácania, sekvenice gradientného echa so zosilneným efektom suscetibility (SWI) ,s možnosťou použitia fázovej informácie na zvýraznenie kontrastu </t>
  </si>
  <si>
    <t>Spektroskopia single a multi voxel aj pre vyšetrenie prsníkov a prostaty, mozog</t>
  </si>
  <si>
    <t>Spektroskopia single a multi voxel</t>
  </si>
  <si>
    <t>Sekvencia DWI  - typu HASTE alebo EPI (vyšetrenia hlavy, krku, brucha, panvy) + tvorba ADC máp</t>
  </si>
  <si>
    <t>Neuro vyšetrenia vrátane 3D zobrazovanie (FLAIR, T1, T2)</t>
  </si>
  <si>
    <t>Sekvencia typu Blade/Propeller/MultiVane/JET - minimálne na oblasť hlavy a chrbtice</t>
  </si>
  <si>
    <t>Sekvencia typu medic/merge/m-ffe</t>
  </si>
  <si>
    <t>Sekvencia typu TRUFI/FIESTA/Bal. FFE/True SSFP</t>
  </si>
  <si>
    <t>Sekvencia typu HASTE/Single-Shot FSE/Single-Shot TSE/FASE/DIET</t>
  </si>
  <si>
    <t>Paralelné akvizičné techniky</t>
  </si>
  <si>
    <t>Základné sekvencie a vyšetrovacie metódy pre orgány celého tela</t>
  </si>
  <si>
    <t>Archivácia vyšetrení na CD a DVD</t>
  </si>
  <si>
    <t>Úložný priestor</t>
  </si>
  <si>
    <t>Počet rekonštruovaných obr./sek. v matici 256x256, plné FOV</t>
  </si>
  <si>
    <t>Operačná pamäť GB rekonštrukčného počítača</t>
  </si>
  <si>
    <t>Frekvencia procesora Ghz rekonštrukčného počítača</t>
  </si>
  <si>
    <t>Počet jadier procesora rekonštrukčného počítača</t>
  </si>
  <si>
    <t>Lôžko - max. hmotnosť pacienta v kg pri zachovaní polohovacích vlastností stola pri vyšetrení, so zachovaním vertikálneho a horizontálneho motorického pohybu stola</t>
  </si>
  <si>
    <t>Synchronizácia s respiráciou (pre monitoring respirácie požadujeme hardvérové senzory (opasok, alebo zabudované senzory)), pre všetky typy vyšetrení vyžadujúce monitorovanie respirácie</t>
  </si>
  <si>
    <t>Synchronizácia s EKG a zároveň dodaný hardware pre monitoring EKG pre všetky vyšetrenia a všetky cievky s potrebou monitoringu EKG</t>
  </si>
  <si>
    <t>Opakovanie štúdií pri zachovaní parametrov predchádzajúcich vyšetrení</t>
  </si>
  <si>
    <t>Kopírovanie parametrov vyšetrení do nových akvizícií</t>
  </si>
  <si>
    <t>Redukcia hluku</t>
  </si>
  <si>
    <t>Optický prenos signálu od rf-systému</t>
  </si>
  <si>
    <t>Technológia potlačenia pohybových artefaktov</t>
  </si>
  <si>
    <t>Aktívne tienenie (áno/nie)</t>
  </si>
  <si>
    <t>Stabilita v ppm/h</t>
  </si>
  <si>
    <t xml:space="preserve">Max. scan range celotelový (cm) bez prepolohovania pacienta a prepájania cievok </t>
  </si>
  <si>
    <t>Kombinácia prijímacích cievok v jednom scane</t>
  </si>
  <si>
    <t>Hlavová, alebo hlavokrčná cievka typu Tx/Rx pre vysokokvalitné spektroskopické vyšetrenia a prípadný výskum spolu s dodaním potrebného HW</t>
  </si>
  <si>
    <t>Max. výkon RF-systému  v kW v súčte</t>
  </si>
  <si>
    <t>Duty cycle</t>
  </si>
  <si>
    <t>Maximálna dosiahnuteľná strmosť (T/m/s) v každej osi zvlásť</t>
  </si>
  <si>
    <t>Maximálna dosiahnuteľná amplitúda v každej osi zvlášť</t>
  </si>
  <si>
    <t>Max. FOV v osiach XYZ</t>
  </si>
  <si>
    <t>Komplexný záručný servis (záruka sa nevzťahuje na vady, ktoré spôsobí kupujúci neodbornou manipuláciou resp. používaním v rozpore s návodom na obsluhu a tiež sa nevzťahuje na vady, ktoré vzniknú v dôsledku živelnej pohromy, vyššej moci alebo vandalizmu) po dobu 60 mesiacov od doby inštalácie MR prístroja, v rámci ktorého sa Predávajúci zaväzuje dodržať nasledovné lehoty:
- online pripojenie a diagnostika do 4 hodín od nahlásenia, 
- fyzický nástup technika na opravu na miesto inštalácie MR prístroja do 24 hodín od nahlásenia
- maximálna doba opravy bez dodania náhradného dielu do 48 hodín od nástupu na opravu
- maximálna doba opravy s dodaním náhradného dielu do 72 hodín od nástupu na opravu
- Predávajúcim garantovaný uptime prístoja: minimálne 95%
Servis sa vzťahuje aj na hélium, pretože je požadovaná a výrobcami garantovaná nulová ročná spotreba hélia. V rámci záručného servisu sú zahrnuté všetky práce (servisné hodiny) a dojazdy servisných technikov dodávateľa do miesta inštalácie zariadenia vrátane všetkých originálnych náhradných dielov</t>
  </si>
  <si>
    <t>Zabezpečenie dostupnosti aplikačného technika denne (forma kontaktu dostupnými elektronickými prostriedkami) podľa potreby na dosiahnutie 100% znalostí</t>
  </si>
</sst>
</file>

<file path=xl/styles.xml><?xml version="1.0" encoding="utf-8"?>
<styleSheet xmlns="http://schemas.openxmlformats.org/spreadsheetml/2006/main">
  <numFmts count="1">
    <numFmt numFmtId="164" formatCode="0\ %"/>
  </numFmts>
  <fonts count="10">
    <font>
      <sz val="11"/>
      <color rgb="FF000000"/>
      <name val="Calibri"/>
      <family val="2"/>
      <charset val="238"/>
    </font>
    <font>
      <sz val="11"/>
      <color theme="1"/>
      <name val="Calibri"/>
      <family val="2"/>
      <charset val="238"/>
      <scheme val="minor"/>
    </font>
    <font>
      <sz val="8"/>
      <name val="Arial Narrow"/>
      <family val="2"/>
      <charset val="1"/>
    </font>
    <font>
      <sz val="8"/>
      <name val="Arial Narrow"/>
      <family val="2"/>
      <charset val="238"/>
    </font>
    <font>
      <sz val="8"/>
      <name val="Calibri"/>
      <family val="2"/>
      <charset val="238"/>
    </font>
    <font>
      <sz val="11"/>
      <color rgb="FF000000"/>
      <name val="Calibri"/>
      <family val="2"/>
      <charset val="238"/>
    </font>
    <font>
      <sz val="11"/>
      <name val="Calibri"/>
      <family val="2"/>
      <charset val="238"/>
    </font>
    <font>
      <b/>
      <sz val="10"/>
      <name val="Arial Narrow"/>
      <family val="2"/>
      <charset val="238"/>
    </font>
    <font>
      <sz val="11"/>
      <name val="Arial Narrow"/>
      <family val="2"/>
      <charset val="238"/>
    </font>
    <font>
      <b/>
      <sz val="8"/>
      <name val="Arial Narrow"/>
      <family val="2"/>
      <charset val="238"/>
    </font>
  </fonts>
  <fills count="10">
    <fill>
      <patternFill patternType="none"/>
    </fill>
    <fill>
      <patternFill patternType="gray125"/>
    </fill>
    <fill>
      <patternFill patternType="solid">
        <fgColor rgb="FFFFFFFF"/>
        <bgColor rgb="FFFFFFCC"/>
      </patternFill>
    </fill>
    <fill>
      <patternFill patternType="solid">
        <fgColor rgb="FFD9D9D9"/>
        <bgColor rgb="FFDEEBF7"/>
      </patternFill>
    </fill>
    <fill>
      <patternFill patternType="solid">
        <fgColor rgb="FFFFFFCC"/>
        <bgColor rgb="FFFFFFFF"/>
      </patternFill>
    </fill>
    <fill>
      <patternFill patternType="solid">
        <fgColor rgb="FFDEEBF7"/>
        <bgColor rgb="FFD9D9D9"/>
      </patternFill>
    </fill>
    <fill>
      <patternFill patternType="solid">
        <fgColor rgb="FFFFD966"/>
        <bgColor rgb="FFFFFF99"/>
      </patternFill>
    </fill>
    <fill>
      <patternFill patternType="solid">
        <fgColor rgb="FFC0C0C0"/>
        <bgColor rgb="FFD9D9D9"/>
      </patternFill>
    </fill>
    <fill>
      <patternFill patternType="solid">
        <fgColor theme="8" tint="0.79998168889431442"/>
        <bgColor indexed="64"/>
      </patternFill>
    </fill>
    <fill>
      <patternFill patternType="solid">
        <fgColor theme="6" tint="0.39997558519241921"/>
        <bgColor indexed="64"/>
      </patternFill>
    </fill>
  </fills>
  <borders count="7">
    <border>
      <left/>
      <right/>
      <top/>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auto="1"/>
      </left>
      <right style="thin">
        <color auto="1"/>
      </right>
      <top/>
      <bottom style="thin">
        <color auto="1"/>
      </bottom>
      <diagonal/>
    </border>
    <border>
      <left style="thin">
        <color auto="1"/>
      </left>
      <right/>
      <top/>
      <bottom/>
      <diagonal/>
    </border>
    <border>
      <left/>
      <right style="thin">
        <color auto="1"/>
      </right>
      <top style="thin">
        <color auto="1"/>
      </top>
      <bottom style="thin">
        <color auto="1"/>
      </bottom>
      <diagonal/>
    </border>
    <border>
      <left/>
      <right style="thin">
        <color auto="1"/>
      </right>
      <top/>
      <bottom style="thin">
        <color auto="1"/>
      </bottom>
      <diagonal/>
    </border>
  </borders>
  <cellStyleXfs count="8">
    <xf numFmtId="0" fontId="0" fillId="0" borderId="0"/>
    <xf numFmtId="0" fontId="5" fillId="0" borderId="0"/>
    <xf numFmtId="0" fontId="5" fillId="0" borderId="0"/>
    <xf numFmtId="164" fontId="5" fillId="0" borderId="0" applyBorder="0" applyProtection="0"/>
    <xf numFmtId="0" fontId="1" fillId="0" borderId="0"/>
    <xf numFmtId="0" fontId="1" fillId="0" borderId="0"/>
    <xf numFmtId="9" fontId="1" fillId="0" borderId="0" applyFont="0" applyFill="0" applyBorder="0" applyAlignment="0" applyProtection="0"/>
    <xf numFmtId="0" fontId="1" fillId="0" borderId="0"/>
  </cellStyleXfs>
  <cellXfs count="48">
    <xf numFmtId="0" fontId="0" fillId="0" borderId="0" xfId="0"/>
    <xf numFmtId="0" fontId="3" fillId="0" borderId="1" xfId="2" applyFont="1" applyFill="1" applyBorder="1" applyAlignment="1">
      <alignment horizontal="left" vertical="center" wrapText="1"/>
    </xf>
    <xf numFmtId="0" fontId="3" fillId="2" borderId="1" xfId="2" applyFont="1" applyFill="1" applyBorder="1" applyAlignment="1">
      <alignment horizontal="center" vertical="center"/>
    </xf>
    <xf numFmtId="0" fontId="3" fillId="2" borderId="3" xfId="2" applyFont="1" applyFill="1" applyBorder="1" applyAlignment="1">
      <alignment horizontal="center" vertical="center"/>
    </xf>
    <xf numFmtId="0" fontId="6" fillId="0" borderId="0" xfId="0" applyFont="1"/>
    <xf numFmtId="0" fontId="6" fillId="2" borderId="0" xfId="2" applyFont="1" applyFill="1"/>
    <xf numFmtId="0" fontId="6" fillId="2" borderId="0" xfId="2" applyFont="1" applyFill="1" applyAlignment="1">
      <alignment vertical="center"/>
    </xf>
    <xf numFmtId="0" fontId="6" fillId="2" borderId="0" xfId="2" applyFont="1" applyFill="1" applyAlignment="1">
      <alignment horizontal="center" vertical="center"/>
    </xf>
    <xf numFmtId="0" fontId="6" fillId="0" borderId="2" xfId="0" applyFont="1" applyBorder="1" applyAlignment="1">
      <alignment vertical="center" wrapText="1"/>
    </xf>
    <xf numFmtId="0" fontId="3" fillId="5" borderId="1" xfId="2" applyFont="1" applyFill="1" applyBorder="1" applyAlignment="1">
      <alignment horizontal="center" vertical="center" wrapText="1"/>
    </xf>
    <xf numFmtId="0" fontId="3" fillId="6" borderId="1" xfId="2" applyFont="1" applyFill="1" applyBorder="1" applyAlignment="1">
      <alignment horizontal="center" vertical="center" wrapText="1"/>
    </xf>
    <xf numFmtId="0" fontId="3" fillId="7" borderId="1" xfId="2" applyFont="1" applyFill="1" applyBorder="1" applyAlignment="1">
      <alignment horizontal="left" vertical="center" wrapText="1"/>
    </xf>
    <xf numFmtId="0" fontId="3" fillId="0" borderId="1" xfId="2" applyFont="1" applyBorder="1" applyAlignment="1">
      <alignment horizontal="center" vertical="center" wrapText="1"/>
    </xf>
    <xf numFmtId="0" fontId="3" fillId="2" borderId="1" xfId="2" applyFont="1" applyFill="1" applyBorder="1" applyAlignment="1">
      <alignment horizontal="center" vertical="center" wrapText="1"/>
    </xf>
    <xf numFmtId="0" fontId="3" fillId="7" borderId="1" xfId="2" applyFont="1" applyFill="1" applyBorder="1" applyAlignment="1">
      <alignment horizontal="center" vertical="center" wrapText="1"/>
    </xf>
    <xf numFmtId="0" fontId="3" fillId="2" borderId="1" xfId="2" applyFont="1" applyFill="1" applyBorder="1" applyAlignment="1">
      <alignment horizontal="left" vertical="center" wrapText="1"/>
    </xf>
    <xf numFmtId="0" fontId="3" fillId="2" borderId="1" xfId="2" applyFont="1" applyFill="1" applyBorder="1" applyAlignment="1">
      <alignment horizontal="center"/>
    </xf>
    <xf numFmtId="0" fontId="3" fillId="2" borderId="1" xfId="2" applyFont="1" applyFill="1" applyBorder="1" applyAlignment="1">
      <alignment wrapText="1"/>
    </xf>
    <xf numFmtId="164" fontId="3" fillId="2" borderId="1" xfId="3" applyFont="1" applyFill="1" applyBorder="1" applyAlignment="1" applyProtection="1">
      <alignment horizontal="center" vertical="center"/>
    </xf>
    <xf numFmtId="164" fontId="3" fillId="2" borderId="1" xfId="3" applyFont="1" applyFill="1" applyBorder="1" applyAlignment="1" applyProtection="1">
      <alignment horizontal="center" vertical="center" wrapText="1"/>
    </xf>
    <xf numFmtId="0" fontId="3" fillId="0" borderId="1" xfId="2" applyFont="1" applyFill="1" applyBorder="1" applyAlignment="1">
      <alignment horizontal="center" vertical="center" wrapText="1"/>
    </xf>
    <xf numFmtId="0" fontId="3" fillId="0" borderId="1" xfId="2" applyFont="1" applyFill="1" applyBorder="1" applyAlignment="1">
      <alignment horizontal="center" vertical="center"/>
    </xf>
    <xf numFmtId="0" fontId="6" fillId="0" borderId="0" xfId="2" applyFont="1"/>
    <xf numFmtId="0" fontId="3" fillId="0" borderId="1" xfId="2" applyFont="1" applyBorder="1" applyAlignment="1">
      <alignment horizontal="center" vertical="center"/>
    </xf>
    <xf numFmtId="0" fontId="3" fillId="0" borderId="3" xfId="2" applyFont="1" applyBorder="1" applyAlignment="1">
      <alignment horizontal="center" vertical="center" wrapText="1"/>
    </xf>
    <xf numFmtId="0" fontId="3" fillId="8" borderId="1" xfId="0" applyFont="1" applyFill="1" applyBorder="1" applyAlignment="1">
      <alignment horizontal="center" vertical="center"/>
    </xf>
    <xf numFmtId="0" fontId="3" fillId="5" borderId="5" xfId="2" applyFont="1" applyFill="1" applyBorder="1" applyAlignment="1">
      <alignment horizontal="center" vertical="center" wrapText="1"/>
    </xf>
    <xf numFmtId="0" fontId="3" fillId="7" borderId="5" xfId="2" applyFont="1" applyFill="1" applyBorder="1" applyAlignment="1">
      <alignment horizontal="left" vertical="center" wrapText="1"/>
    </xf>
    <xf numFmtId="0" fontId="3" fillId="0" borderId="5" xfId="2" applyFont="1" applyFill="1" applyBorder="1" applyAlignment="1">
      <alignment horizontal="left" vertical="center" wrapText="1"/>
    </xf>
    <xf numFmtId="0" fontId="3" fillId="2" borderId="5" xfId="2" applyFont="1" applyFill="1" applyBorder="1" applyAlignment="1">
      <alignment horizontal="left" vertical="center" wrapText="1"/>
    </xf>
    <xf numFmtId="0" fontId="3" fillId="0" borderId="5" xfId="2" applyFont="1" applyBorder="1" applyAlignment="1">
      <alignment horizontal="left" vertical="center" wrapText="1"/>
    </xf>
    <xf numFmtId="0" fontId="3" fillId="0" borderId="5" xfId="5" applyFont="1" applyFill="1" applyBorder="1" applyAlignment="1">
      <alignment horizontal="left" vertical="center" wrapText="1"/>
    </xf>
    <xf numFmtId="0" fontId="3" fillId="0" borderId="5" xfId="5" applyFont="1" applyBorder="1" applyAlignment="1">
      <alignment horizontal="left" vertical="center" wrapText="1"/>
    </xf>
    <xf numFmtId="0" fontId="3" fillId="7" borderId="5" xfId="2" applyFont="1" applyFill="1" applyBorder="1" applyAlignment="1">
      <alignment horizontal="center" vertical="center" wrapText="1"/>
    </xf>
    <xf numFmtId="0" fontId="3" fillId="0" borderId="5" xfId="1" applyFont="1" applyBorder="1" applyAlignment="1">
      <alignment horizontal="left" vertical="center" wrapText="1"/>
    </xf>
    <xf numFmtId="0" fontId="3" fillId="0" borderId="5" xfId="2" applyFont="1" applyFill="1" applyBorder="1" applyAlignment="1">
      <alignment vertical="center" wrapText="1"/>
    </xf>
    <xf numFmtId="0" fontId="3" fillId="0" borderId="6" xfId="2" applyFont="1" applyFill="1" applyBorder="1" applyAlignment="1">
      <alignment horizontal="left" vertical="center" wrapText="1"/>
    </xf>
    <xf numFmtId="0" fontId="3" fillId="0" borderId="6" xfId="2" applyFont="1" applyBorder="1" applyAlignment="1">
      <alignment horizontal="left" vertical="center" wrapText="1"/>
    </xf>
    <xf numFmtId="0" fontId="3" fillId="0" borderId="1" xfId="0" applyFont="1" applyBorder="1" applyAlignment="1">
      <alignment horizontal="center" vertical="center"/>
    </xf>
    <xf numFmtId="0" fontId="3" fillId="0" borderId="1" xfId="0" applyFont="1" applyBorder="1" applyAlignment="1">
      <alignment horizontal="center" vertical="center" wrapText="1"/>
    </xf>
    <xf numFmtId="0" fontId="3" fillId="0" borderId="0" xfId="0" applyFont="1" applyBorder="1" applyAlignment="1">
      <alignment horizontal="center" vertical="center"/>
    </xf>
    <xf numFmtId="0" fontId="8" fillId="4" borderId="1" xfId="2" applyFont="1" applyFill="1" applyBorder="1" applyAlignment="1">
      <alignment vertical="center" wrapText="1"/>
    </xf>
    <xf numFmtId="0" fontId="3" fillId="9" borderId="1" xfId="0" applyFont="1" applyFill="1" applyBorder="1" applyAlignment="1">
      <alignment horizontal="center" vertical="center"/>
    </xf>
    <xf numFmtId="0" fontId="3" fillId="0" borderId="6" xfId="0" applyFont="1" applyFill="1" applyBorder="1" applyAlignment="1">
      <alignment horizontal="justify" vertical="center"/>
    </xf>
    <xf numFmtId="0" fontId="3" fillId="0" borderId="5" xfId="0" applyFont="1" applyFill="1" applyBorder="1" applyAlignment="1">
      <alignment horizontal="justify" vertical="center"/>
    </xf>
    <xf numFmtId="0" fontId="6" fillId="2" borderId="4" xfId="2" applyFont="1" applyFill="1" applyBorder="1" applyAlignment="1">
      <alignment wrapText="1"/>
    </xf>
    <xf numFmtId="0" fontId="6" fillId="0" borderId="0" xfId="0" applyFont="1" applyAlignment="1">
      <alignment wrapText="1"/>
    </xf>
    <xf numFmtId="0" fontId="7" fillId="3" borderId="1" xfId="2" applyFont="1" applyFill="1" applyBorder="1" applyAlignment="1">
      <alignment horizontal="left" vertical="center"/>
    </xf>
  </cellXfs>
  <cellStyles count="8">
    <cellStyle name="Normálna 3" xfId="1"/>
    <cellStyle name="Normálna 3 2" xfId="7"/>
    <cellStyle name="normálne" xfId="0" builtinId="0"/>
    <cellStyle name="Normálne 2" xfId="2"/>
    <cellStyle name="Normálne 2 2" xfId="5"/>
    <cellStyle name="Normálne 3" xfId="4"/>
    <cellStyle name="Percentá 3" xfId="3"/>
    <cellStyle name="Percentá 3 2" xfId="6"/>
  </cellStyles>
  <dxfs count="0"/>
  <tableStyles count="0" defaultTableStyle="TableStyleMedium2" defaultPivotStyle="PivotStyleLight16"/>
  <colors>
    <indexedColors>
      <rgbColor rgb="FF000000"/>
      <rgbColor rgb="FFFFFFFF"/>
      <rgbColor rgb="FFFF0000"/>
      <rgbColor rgb="FF00FF00"/>
      <rgbColor rgb="FF0000FF"/>
      <rgbColor rgb="FFFFFF00"/>
      <rgbColor rgb="FFFF00FF"/>
      <rgbColor rgb="FF00FFFF"/>
      <rgbColor rgb="FF800000"/>
      <rgbColor rgb="FF008000"/>
      <rgbColor rgb="FF000080"/>
      <rgbColor rgb="FF808000"/>
      <rgbColor rgb="FF800080"/>
      <rgbColor rgb="FF008080"/>
      <rgbColor rgb="FFC0C0C0"/>
      <rgbColor rgb="FF808080"/>
      <rgbColor rgb="FF9999FF"/>
      <rgbColor rgb="FF993366"/>
      <rgbColor rgb="FFFFFFCC"/>
      <rgbColor rgb="FFDEEBF7"/>
      <rgbColor rgb="FF660066"/>
      <rgbColor rgb="FFFF8080"/>
      <rgbColor rgb="FF0066CC"/>
      <rgbColor rgb="FFD9D9D9"/>
      <rgbColor rgb="FF000080"/>
      <rgbColor rgb="FFFF00FF"/>
      <rgbColor rgb="FFFFFF00"/>
      <rgbColor rgb="FF00FFFF"/>
      <rgbColor rgb="FF800080"/>
      <rgbColor rgb="FF800000"/>
      <rgbColor rgb="FF008080"/>
      <rgbColor rgb="FF0000FF"/>
      <rgbColor rgb="FF00CCFF"/>
      <rgbColor rgb="FFCCFFFF"/>
      <rgbColor rgb="FFCCFFCC"/>
      <rgbColor rgb="FFFFFF99"/>
      <rgbColor rgb="FF99CCFF"/>
      <rgbColor rgb="FFFF99CC"/>
      <rgbColor rgb="FFCC99FF"/>
      <rgbColor rgb="FFFFD966"/>
      <rgbColor rgb="FF3366FF"/>
      <rgbColor rgb="FF33CCCC"/>
      <rgbColor rgb="FF99CC00"/>
      <rgbColor rgb="FFFFCC00"/>
      <rgbColor rgb="FFFF9900"/>
      <rgbColor rgb="FFFF6600"/>
      <rgbColor rgb="FF666699"/>
      <rgbColor rgb="FF969696"/>
      <rgbColor rgb="FF003366"/>
      <rgbColor rgb="FF339966"/>
      <rgbColor rgb="FF003300"/>
      <rgbColor rgb="FF333300"/>
      <rgbColor rgb="FF993300"/>
      <rgbColor rgb="FF993366"/>
      <rgbColor rgb="FF333399"/>
      <rgbColor rgb="FF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theme/theme1.xml><?xml version="1.0" encoding="utf-8"?>
<a:theme xmlns:a="http://schemas.openxmlformats.org/drawingml/2006/main" name="Motív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sheetPr>
    <pageSetUpPr fitToPage="1"/>
  </sheetPr>
  <dimension ref="A1:AMN401"/>
  <sheetViews>
    <sheetView showGridLines="0" tabSelected="1" topLeftCell="A297" zoomScale="140" zoomScaleNormal="140" workbookViewId="0">
      <selection activeCell="B307" sqref="B307"/>
    </sheetView>
  </sheetViews>
  <sheetFormatPr defaultColWidth="9.140625" defaultRowHeight="15"/>
  <cols>
    <col min="1" max="1" width="6.140625" style="38" bestFit="1" customWidth="1"/>
    <col min="2" max="2" width="82.28515625" style="5" customWidth="1"/>
    <col min="3" max="4" width="14.28515625" style="5" customWidth="1"/>
    <col min="5" max="5" width="14.28515625" style="6" customWidth="1"/>
    <col min="6" max="6" width="25.85546875" style="6" customWidth="1"/>
    <col min="7" max="7" width="28.140625" style="6" customWidth="1"/>
    <col min="8" max="8" width="23.5703125" style="6" customWidth="1"/>
    <col min="9" max="20" width="19.140625" style="6" customWidth="1"/>
    <col min="21" max="21" width="20.42578125" style="7" customWidth="1"/>
    <col min="22" max="22" width="13.5703125" style="7" bestFit="1" customWidth="1"/>
    <col min="23" max="1028" width="9.140625" style="5"/>
    <col min="1029" max="16384" width="9.140625" style="4"/>
  </cols>
  <sheetData>
    <row r="1" spans="1:22">
      <c r="A1" s="40"/>
    </row>
    <row r="2" spans="1:22" ht="110.25" customHeight="1">
      <c r="A2" s="47" t="s">
        <v>0</v>
      </c>
      <c r="B2" s="47"/>
      <c r="C2" s="45" t="s">
        <v>624</v>
      </c>
      <c r="D2" s="46"/>
      <c r="E2" s="46"/>
      <c r="F2" s="46"/>
      <c r="G2" s="46"/>
      <c r="H2" s="46"/>
      <c r="I2" s="46"/>
      <c r="J2" s="46"/>
      <c r="K2" s="46"/>
      <c r="L2" s="46"/>
      <c r="M2" s="46"/>
      <c r="N2" s="46"/>
      <c r="O2" s="46"/>
      <c r="P2" s="46"/>
      <c r="Q2" s="46"/>
      <c r="R2" s="46"/>
      <c r="S2" s="46"/>
      <c r="T2" s="46"/>
      <c r="U2" s="46"/>
      <c r="V2" s="46"/>
    </row>
    <row r="3" spans="1:22">
      <c r="A3" s="40"/>
      <c r="C3" s="5" t="s">
        <v>591</v>
      </c>
    </row>
    <row r="4" spans="1:22" ht="16.5">
      <c r="A4" s="40"/>
      <c r="B4" s="41" t="s">
        <v>1</v>
      </c>
      <c r="C4" s="8"/>
      <c r="D4" s="8"/>
      <c r="E4" s="8"/>
      <c r="F4" s="8"/>
      <c r="G4" s="8"/>
      <c r="H4" s="8"/>
      <c r="I4" s="8"/>
      <c r="J4" s="8"/>
      <c r="K4" s="8"/>
      <c r="L4" s="8"/>
      <c r="M4" s="8"/>
      <c r="N4" s="8"/>
      <c r="O4" s="8"/>
      <c r="P4" s="8"/>
      <c r="Q4" s="8"/>
      <c r="R4" s="8"/>
      <c r="S4" s="8"/>
      <c r="T4" s="8"/>
      <c r="U4" s="8"/>
      <c r="V4" s="8"/>
    </row>
    <row r="5" spans="1:22" ht="51">
      <c r="A5" s="25" t="s">
        <v>277</v>
      </c>
      <c r="B5" s="26" t="s">
        <v>2</v>
      </c>
      <c r="C5" s="9" t="s">
        <v>3</v>
      </c>
      <c r="D5" s="9" t="s">
        <v>4</v>
      </c>
      <c r="E5" s="9" t="s">
        <v>5</v>
      </c>
      <c r="F5" s="9" t="s">
        <v>6</v>
      </c>
      <c r="G5" s="9" t="s">
        <v>7</v>
      </c>
      <c r="H5" s="9" t="s">
        <v>8</v>
      </c>
      <c r="I5" s="9" t="s">
        <v>9</v>
      </c>
      <c r="J5" s="9" t="s">
        <v>135</v>
      </c>
      <c r="K5" s="9" t="s">
        <v>138</v>
      </c>
      <c r="L5" s="9" t="s">
        <v>139</v>
      </c>
      <c r="M5" s="9" t="s">
        <v>141</v>
      </c>
      <c r="N5" s="9" t="s">
        <v>142</v>
      </c>
      <c r="O5" s="9" t="s">
        <v>143</v>
      </c>
      <c r="P5" s="9" t="s">
        <v>144</v>
      </c>
      <c r="Q5" s="9" t="s">
        <v>145</v>
      </c>
      <c r="R5" s="9" t="s">
        <v>146</v>
      </c>
      <c r="S5" s="9" t="s">
        <v>147</v>
      </c>
      <c r="T5" s="9" t="s">
        <v>620</v>
      </c>
      <c r="U5" s="10" t="s">
        <v>592</v>
      </c>
      <c r="V5" s="10" t="s">
        <v>593</v>
      </c>
    </row>
    <row r="6" spans="1:22">
      <c r="A6" s="42">
        <v>1</v>
      </c>
      <c r="B6" s="27" t="s">
        <v>10</v>
      </c>
      <c r="C6" s="11"/>
      <c r="D6" s="11"/>
      <c r="E6" s="11"/>
      <c r="F6" s="11"/>
      <c r="G6" s="11"/>
      <c r="H6" s="11"/>
      <c r="I6" s="11"/>
      <c r="J6" s="11"/>
      <c r="K6" s="11"/>
      <c r="L6" s="11"/>
      <c r="M6" s="11"/>
      <c r="N6" s="11"/>
      <c r="O6" s="11"/>
      <c r="P6" s="11"/>
      <c r="Q6" s="11"/>
      <c r="R6" s="11"/>
      <c r="S6" s="11"/>
      <c r="T6" s="11"/>
      <c r="U6" s="11"/>
      <c r="V6" s="11"/>
    </row>
    <row r="7" spans="1:22" ht="25.5">
      <c r="A7" s="38" t="s">
        <v>278</v>
      </c>
      <c r="B7" s="28" t="s">
        <v>11</v>
      </c>
      <c r="C7" s="20" t="s">
        <v>12</v>
      </c>
      <c r="D7" s="20" t="s">
        <v>13</v>
      </c>
      <c r="E7" s="21">
        <v>2.8</v>
      </c>
      <c r="F7" s="20"/>
      <c r="G7" s="20"/>
      <c r="H7" s="20"/>
      <c r="I7" s="20"/>
      <c r="J7" s="20"/>
      <c r="K7" s="20"/>
      <c r="L7" s="20"/>
      <c r="M7" s="20"/>
      <c r="N7" s="20"/>
      <c r="O7" s="20"/>
      <c r="P7" s="20"/>
      <c r="Q7" s="20"/>
      <c r="R7" s="20"/>
      <c r="S7" s="20"/>
      <c r="T7" s="20"/>
      <c r="U7" s="10" t="s">
        <v>582</v>
      </c>
      <c r="V7" s="10" t="s">
        <v>631</v>
      </c>
    </row>
    <row r="8" spans="1:22" ht="25.5">
      <c r="A8" s="38" t="s">
        <v>279</v>
      </c>
      <c r="B8" s="28" t="s">
        <v>14</v>
      </c>
      <c r="C8" s="20" t="s">
        <v>15</v>
      </c>
      <c r="D8" s="20" t="s">
        <v>13</v>
      </c>
      <c r="E8" s="21">
        <v>69</v>
      </c>
      <c r="F8" s="20"/>
      <c r="G8" s="20"/>
      <c r="H8" s="20"/>
      <c r="I8" s="20"/>
      <c r="J8" s="20"/>
      <c r="K8" s="20"/>
      <c r="L8" s="20"/>
      <c r="M8" s="20"/>
      <c r="N8" s="20"/>
      <c r="O8" s="20"/>
      <c r="P8" s="20"/>
      <c r="Q8" s="20"/>
      <c r="R8" s="20"/>
      <c r="S8" s="20"/>
      <c r="T8" s="20"/>
      <c r="U8" s="10" t="s">
        <v>582</v>
      </c>
      <c r="V8" s="10" t="s">
        <v>631</v>
      </c>
    </row>
    <row r="9" spans="1:22" ht="25.5">
      <c r="A9" s="38" t="s">
        <v>280</v>
      </c>
      <c r="B9" s="28" t="s">
        <v>731</v>
      </c>
      <c r="C9" s="20" t="s">
        <v>16</v>
      </c>
      <c r="D9" s="20" t="s">
        <v>13</v>
      </c>
      <c r="E9" s="21" t="s">
        <v>17</v>
      </c>
      <c r="F9" s="20" t="s">
        <v>607</v>
      </c>
      <c r="G9" s="20"/>
      <c r="H9" s="20"/>
      <c r="I9" s="20"/>
      <c r="J9" s="20"/>
      <c r="K9" s="20"/>
      <c r="L9" s="20"/>
      <c r="M9" s="20"/>
      <c r="N9" s="20"/>
      <c r="O9" s="20"/>
      <c r="P9" s="20"/>
      <c r="Q9" s="20"/>
      <c r="R9" s="20"/>
      <c r="S9" s="20"/>
      <c r="T9" s="20"/>
      <c r="U9" s="10" t="s">
        <v>582</v>
      </c>
      <c r="V9" s="10" t="s">
        <v>631</v>
      </c>
    </row>
    <row r="10" spans="1:22">
      <c r="A10" s="42">
        <v>2</v>
      </c>
      <c r="B10" s="27" t="s">
        <v>18</v>
      </c>
      <c r="C10" s="11"/>
      <c r="D10" s="11"/>
      <c r="E10" s="14"/>
      <c r="F10" s="14"/>
      <c r="G10" s="14"/>
      <c r="H10" s="14"/>
      <c r="I10" s="14"/>
      <c r="J10" s="14"/>
      <c r="K10" s="14"/>
      <c r="L10" s="14"/>
      <c r="M10" s="14"/>
      <c r="N10" s="14"/>
      <c r="O10" s="14"/>
      <c r="P10" s="14"/>
      <c r="Q10" s="14"/>
      <c r="R10" s="14"/>
      <c r="S10" s="14"/>
      <c r="T10" s="14"/>
      <c r="U10" s="11"/>
      <c r="V10" s="11"/>
    </row>
    <row r="11" spans="1:22" ht="25.5">
      <c r="A11" s="38" t="s">
        <v>281</v>
      </c>
      <c r="B11" s="29" t="s">
        <v>730</v>
      </c>
      <c r="C11" s="13" t="s">
        <v>19</v>
      </c>
      <c r="D11" s="13" t="s">
        <v>13</v>
      </c>
      <c r="E11" s="2">
        <v>60</v>
      </c>
      <c r="F11" s="13" t="s">
        <v>601</v>
      </c>
      <c r="G11" s="13" t="s">
        <v>602</v>
      </c>
      <c r="H11" s="13" t="s">
        <v>603</v>
      </c>
      <c r="I11" s="13" t="s">
        <v>604</v>
      </c>
      <c r="J11" s="13"/>
      <c r="K11" s="13"/>
      <c r="L11" s="13"/>
      <c r="M11" s="13"/>
      <c r="N11" s="13"/>
      <c r="O11" s="13"/>
      <c r="P11" s="13"/>
      <c r="Q11" s="13"/>
      <c r="R11" s="13"/>
      <c r="S11" s="13"/>
      <c r="T11" s="13"/>
      <c r="U11" s="10" t="s">
        <v>582</v>
      </c>
      <c r="V11" s="10" t="s">
        <v>631</v>
      </c>
    </row>
    <row r="12" spans="1:22" ht="25.5">
      <c r="A12" s="38" t="s">
        <v>282</v>
      </c>
      <c r="B12" s="30" t="s">
        <v>729</v>
      </c>
      <c r="C12" s="12" t="s">
        <v>20</v>
      </c>
      <c r="D12" s="12" t="s">
        <v>13</v>
      </c>
      <c r="E12" s="2">
        <v>200</v>
      </c>
      <c r="F12" s="13" t="s">
        <v>606</v>
      </c>
      <c r="G12" s="13"/>
      <c r="H12" s="13"/>
      <c r="I12" s="13"/>
      <c r="J12" s="13"/>
      <c r="K12" s="13"/>
      <c r="L12" s="13"/>
      <c r="M12" s="13"/>
      <c r="N12" s="13"/>
      <c r="O12" s="13"/>
      <c r="P12" s="13"/>
      <c r="Q12" s="13"/>
      <c r="R12" s="13"/>
      <c r="S12" s="13"/>
      <c r="T12" s="13"/>
      <c r="U12" s="10" t="s">
        <v>582</v>
      </c>
      <c r="V12" s="10" t="s">
        <v>631</v>
      </c>
    </row>
    <row r="13" spans="1:22" ht="25.5">
      <c r="A13" s="38" t="s">
        <v>283</v>
      </c>
      <c r="B13" s="30" t="s">
        <v>21</v>
      </c>
      <c r="C13" s="12" t="s">
        <v>22</v>
      </c>
      <c r="D13" s="12" t="s">
        <v>22</v>
      </c>
      <c r="E13" s="16" t="s">
        <v>27</v>
      </c>
      <c r="F13" s="17"/>
      <c r="G13" s="17"/>
      <c r="H13" s="17"/>
      <c r="I13" s="17"/>
      <c r="J13" s="17"/>
      <c r="K13" s="17"/>
      <c r="L13" s="17"/>
      <c r="M13" s="17"/>
      <c r="N13" s="17"/>
      <c r="O13" s="17"/>
      <c r="P13" s="17"/>
      <c r="Q13" s="17"/>
      <c r="R13" s="17"/>
      <c r="S13" s="17"/>
      <c r="T13" s="17"/>
      <c r="U13" s="10" t="s">
        <v>582</v>
      </c>
      <c r="V13" s="10" t="s">
        <v>631</v>
      </c>
    </row>
    <row r="14" spans="1:22" ht="25.5">
      <c r="A14" s="38" t="s">
        <v>284</v>
      </c>
      <c r="B14" s="30" t="s">
        <v>728</v>
      </c>
      <c r="C14" s="12" t="s">
        <v>23</v>
      </c>
      <c r="D14" s="12" t="s">
        <v>13</v>
      </c>
      <c r="E14" s="18">
        <v>1</v>
      </c>
      <c r="F14" s="19"/>
      <c r="G14" s="19"/>
      <c r="H14" s="19"/>
      <c r="I14" s="19"/>
      <c r="J14" s="19"/>
      <c r="K14" s="19"/>
      <c r="L14" s="19"/>
      <c r="M14" s="19"/>
      <c r="N14" s="19"/>
      <c r="O14" s="19"/>
      <c r="P14" s="19"/>
      <c r="Q14" s="19"/>
      <c r="R14" s="19"/>
      <c r="S14" s="19"/>
      <c r="T14" s="19"/>
      <c r="U14" s="10" t="s">
        <v>582</v>
      </c>
      <c r="V14" s="10" t="s">
        <v>631</v>
      </c>
    </row>
    <row r="15" spans="1:22">
      <c r="A15" s="42">
        <v>3</v>
      </c>
      <c r="B15" s="27" t="s">
        <v>24</v>
      </c>
      <c r="C15" s="11"/>
      <c r="D15" s="11"/>
      <c r="E15" s="14"/>
      <c r="F15" s="14"/>
      <c r="G15" s="14"/>
      <c r="H15" s="14"/>
      <c r="I15" s="14"/>
      <c r="J15" s="14"/>
      <c r="K15" s="14"/>
      <c r="L15" s="14"/>
      <c r="M15" s="14"/>
      <c r="N15" s="14"/>
      <c r="O15" s="14"/>
      <c r="P15" s="14"/>
      <c r="Q15" s="14"/>
      <c r="R15" s="14"/>
      <c r="S15" s="14"/>
      <c r="T15" s="14"/>
      <c r="U15" s="11"/>
      <c r="V15" s="11"/>
    </row>
    <row r="16" spans="1:22" ht="25.5">
      <c r="A16" s="38" t="s">
        <v>285</v>
      </c>
      <c r="B16" s="28" t="s">
        <v>727</v>
      </c>
      <c r="C16" s="20" t="s">
        <v>25</v>
      </c>
      <c r="D16" s="20" t="s">
        <v>13</v>
      </c>
      <c r="E16" s="21">
        <v>30</v>
      </c>
      <c r="F16" s="20"/>
      <c r="G16" s="20"/>
      <c r="H16" s="20"/>
      <c r="I16" s="20"/>
      <c r="J16" s="20"/>
      <c r="K16" s="20"/>
      <c r="L16" s="20"/>
      <c r="M16" s="20"/>
      <c r="N16" s="13"/>
      <c r="O16" s="13"/>
      <c r="P16" s="13"/>
      <c r="Q16" s="13"/>
      <c r="R16" s="13"/>
      <c r="S16" s="13"/>
      <c r="T16" s="13"/>
      <c r="U16" s="10" t="s">
        <v>582</v>
      </c>
      <c r="V16" s="10" t="s">
        <v>631</v>
      </c>
    </row>
    <row r="17" spans="1:40" ht="25.5">
      <c r="A17" s="38" t="s">
        <v>286</v>
      </c>
      <c r="B17" s="28" t="s">
        <v>26</v>
      </c>
      <c r="C17" s="20" t="s">
        <v>22</v>
      </c>
      <c r="D17" s="20" t="s">
        <v>22</v>
      </c>
      <c r="E17" s="21" t="s">
        <v>27</v>
      </c>
      <c r="F17" s="20"/>
      <c r="G17" s="20"/>
      <c r="H17" s="20"/>
      <c r="I17" s="20"/>
      <c r="J17" s="20"/>
      <c r="K17" s="20"/>
      <c r="L17" s="20"/>
      <c r="M17" s="20"/>
      <c r="N17" s="13"/>
      <c r="O17" s="13"/>
      <c r="P17" s="13"/>
      <c r="Q17" s="13"/>
      <c r="R17" s="13"/>
      <c r="S17" s="13"/>
      <c r="T17" s="13"/>
      <c r="U17" s="10" t="s">
        <v>582</v>
      </c>
      <c r="V17" s="10" t="s">
        <v>631</v>
      </c>
    </row>
    <row r="18" spans="1:40" ht="25.5">
      <c r="A18" s="38" t="s">
        <v>287</v>
      </c>
      <c r="B18" s="28" t="s">
        <v>201</v>
      </c>
      <c r="C18" s="20" t="s">
        <v>22</v>
      </c>
      <c r="D18" s="20" t="s">
        <v>22</v>
      </c>
      <c r="E18" s="21" t="s">
        <v>121</v>
      </c>
      <c r="F18" s="20" t="s">
        <v>274</v>
      </c>
      <c r="G18" s="20"/>
      <c r="H18" s="20"/>
      <c r="I18" s="20"/>
      <c r="J18" s="20"/>
      <c r="K18" s="20"/>
      <c r="L18" s="20"/>
      <c r="M18" s="20"/>
      <c r="N18" s="13"/>
      <c r="O18" s="13"/>
      <c r="P18" s="13"/>
      <c r="Q18" s="13"/>
      <c r="R18" s="13"/>
      <c r="S18" s="13"/>
      <c r="T18" s="13"/>
      <c r="U18" s="10" t="s">
        <v>582</v>
      </c>
      <c r="V18" s="10" t="s">
        <v>631</v>
      </c>
    </row>
    <row r="19" spans="1:40" ht="25.5">
      <c r="A19" s="38" t="s">
        <v>288</v>
      </c>
      <c r="B19" s="28" t="s">
        <v>28</v>
      </c>
      <c r="C19" s="20" t="s">
        <v>29</v>
      </c>
      <c r="D19" s="20" t="s">
        <v>13</v>
      </c>
      <c r="E19" s="21">
        <v>90</v>
      </c>
      <c r="F19" s="20"/>
      <c r="G19" s="20"/>
      <c r="H19" s="20"/>
      <c r="I19" s="20"/>
      <c r="J19" s="20"/>
      <c r="K19" s="20"/>
      <c r="L19" s="20"/>
      <c r="M19" s="20"/>
      <c r="N19" s="13"/>
      <c r="O19" s="13"/>
      <c r="P19" s="13"/>
      <c r="Q19" s="13"/>
      <c r="R19" s="13"/>
      <c r="S19" s="13"/>
      <c r="T19" s="13"/>
      <c r="U19" s="10" t="s">
        <v>582</v>
      </c>
      <c r="V19" s="10" t="s">
        <v>631</v>
      </c>
    </row>
    <row r="20" spans="1:40" ht="25.5">
      <c r="A20" s="38" t="s">
        <v>289</v>
      </c>
      <c r="B20" s="28" t="s">
        <v>202</v>
      </c>
      <c r="C20" s="20" t="s">
        <v>29</v>
      </c>
      <c r="D20" s="20" t="s">
        <v>13</v>
      </c>
      <c r="E20" s="21">
        <v>60</v>
      </c>
      <c r="F20" s="20"/>
      <c r="G20" s="20"/>
      <c r="H20" s="20"/>
      <c r="I20" s="20"/>
      <c r="J20" s="20"/>
      <c r="K20" s="20"/>
      <c r="L20" s="20"/>
      <c r="M20" s="20"/>
      <c r="N20" s="13"/>
      <c r="O20" s="13"/>
      <c r="P20" s="13"/>
      <c r="Q20" s="13"/>
      <c r="R20" s="13"/>
      <c r="S20" s="13"/>
      <c r="T20" s="13"/>
      <c r="U20" s="10" t="s">
        <v>582</v>
      </c>
      <c r="V20" s="10" t="s">
        <v>631</v>
      </c>
    </row>
    <row r="21" spans="1:40" s="5" customFormat="1" ht="178.5">
      <c r="A21" s="38" t="s">
        <v>290</v>
      </c>
      <c r="B21" s="28" t="s">
        <v>148</v>
      </c>
      <c r="C21" s="20" t="s">
        <v>29</v>
      </c>
      <c r="D21" s="20" t="s">
        <v>13</v>
      </c>
      <c r="E21" s="21">
        <v>60</v>
      </c>
      <c r="F21" s="20" t="s">
        <v>608</v>
      </c>
      <c r="G21" s="20" t="s">
        <v>609</v>
      </c>
      <c r="H21" s="20" t="s">
        <v>610</v>
      </c>
      <c r="I21" s="20" t="s">
        <v>611</v>
      </c>
      <c r="J21" s="20" t="s">
        <v>612</v>
      </c>
      <c r="K21" s="20" t="s">
        <v>613</v>
      </c>
      <c r="L21" s="20" t="s">
        <v>614</v>
      </c>
      <c r="M21" s="20" t="s">
        <v>630</v>
      </c>
      <c r="N21" s="13"/>
      <c r="O21" s="13"/>
      <c r="P21" s="13"/>
      <c r="Q21" s="13"/>
      <c r="R21" s="13"/>
      <c r="S21" s="13"/>
      <c r="T21" s="13"/>
      <c r="U21" s="10" t="s">
        <v>583</v>
      </c>
      <c r="V21" s="10" t="s">
        <v>631</v>
      </c>
    </row>
    <row r="22" spans="1:40" s="5" customFormat="1" ht="25.5">
      <c r="A22" s="38" t="s">
        <v>291</v>
      </c>
      <c r="B22" s="28" t="s">
        <v>120</v>
      </c>
      <c r="C22" s="20" t="s">
        <v>22</v>
      </c>
      <c r="D22" s="20" t="s">
        <v>22</v>
      </c>
      <c r="E22" s="21" t="s">
        <v>27</v>
      </c>
      <c r="F22" s="20"/>
      <c r="G22" s="20"/>
      <c r="H22" s="20"/>
      <c r="I22" s="20"/>
      <c r="J22" s="20"/>
      <c r="K22" s="20"/>
      <c r="L22" s="20"/>
      <c r="M22" s="20"/>
      <c r="N22" s="13"/>
      <c r="O22" s="13"/>
      <c r="P22" s="13"/>
      <c r="Q22" s="13"/>
      <c r="R22" s="13"/>
      <c r="S22" s="13"/>
      <c r="T22" s="13"/>
      <c r="U22" s="10" t="s">
        <v>582</v>
      </c>
      <c r="V22" s="10" t="s">
        <v>631</v>
      </c>
    </row>
    <row r="23" spans="1:40" s="5" customFormat="1" ht="25.5">
      <c r="A23" s="38" t="s">
        <v>292</v>
      </c>
      <c r="B23" s="28" t="s">
        <v>119</v>
      </c>
      <c r="C23" s="20" t="s">
        <v>29</v>
      </c>
      <c r="D23" s="20" t="s">
        <v>22</v>
      </c>
      <c r="E23" s="21" t="s">
        <v>27</v>
      </c>
      <c r="F23" s="20"/>
      <c r="G23" s="20"/>
      <c r="H23" s="20"/>
      <c r="I23" s="20"/>
      <c r="J23" s="20"/>
      <c r="K23" s="20"/>
      <c r="L23" s="20"/>
      <c r="M23" s="20"/>
      <c r="N23" s="13"/>
      <c r="O23" s="13"/>
      <c r="P23" s="13"/>
      <c r="Q23" s="13"/>
      <c r="R23" s="13"/>
      <c r="S23" s="13"/>
      <c r="T23" s="13"/>
      <c r="U23" s="10" t="s">
        <v>584</v>
      </c>
      <c r="V23" s="10" t="s">
        <v>631</v>
      </c>
    </row>
    <row r="24" spans="1:40" s="5" customFormat="1" ht="25.5">
      <c r="A24" s="38" t="s">
        <v>293</v>
      </c>
      <c r="B24" s="28" t="s">
        <v>118</v>
      </c>
      <c r="C24" s="20" t="s">
        <v>29</v>
      </c>
      <c r="D24" s="20" t="s">
        <v>13</v>
      </c>
      <c r="E24" s="21">
        <v>44</v>
      </c>
      <c r="F24" s="20" t="s">
        <v>567</v>
      </c>
      <c r="G24" s="20" t="s">
        <v>568</v>
      </c>
      <c r="H24" s="20" t="s">
        <v>569</v>
      </c>
      <c r="I24" s="20" t="s">
        <v>570</v>
      </c>
      <c r="J24" s="20" t="s">
        <v>571</v>
      </c>
      <c r="K24" s="20" t="s">
        <v>572</v>
      </c>
      <c r="L24" s="20" t="s">
        <v>573</v>
      </c>
      <c r="M24" s="20"/>
      <c r="N24" s="13"/>
      <c r="O24" s="13"/>
      <c r="P24" s="13"/>
      <c r="Q24" s="13"/>
      <c r="R24" s="13"/>
      <c r="S24" s="13"/>
      <c r="T24" s="13"/>
      <c r="U24" s="10" t="s">
        <v>585</v>
      </c>
      <c r="V24" s="10" t="s">
        <v>631</v>
      </c>
    </row>
    <row r="25" spans="1:40" s="5" customFormat="1" ht="76.5">
      <c r="A25" s="38" t="s">
        <v>294</v>
      </c>
      <c r="B25" s="28" t="s">
        <v>203</v>
      </c>
      <c r="C25" s="20" t="s">
        <v>29</v>
      </c>
      <c r="D25" s="20" t="s">
        <v>13</v>
      </c>
      <c r="E25" s="21">
        <v>32</v>
      </c>
      <c r="F25" s="20" t="s">
        <v>185</v>
      </c>
      <c r="G25" s="20" t="s">
        <v>186</v>
      </c>
      <c r="H25" s="20" t="s">
        <v>187</v>
      </c>
      <c r="I25" s="20" t="s">
        <v>188</v>
      </c>
      <c r="J25" s="20" t="s">
        <v>189</v>
      </c>
      <c r="K25" s="20" t="s">
        <v>190</v>
      </c>
      <c r="L25" s="20" t="s">
        <v>623</v>
      </c>
      <c r="M25" s="20"/>
      <c r="N25" s="20"/>
      <c r="O25" s="20"/>
      <c r="P25" s="20"/>
      <c r="Q25" s="13"/>
      <c r="R25" s="13"/>
      <c r="S25" s="13"/>
      <c r="T25" s="13"/>
      <c r="U25" s="10" t="s">
        <v>585</v>
      </c>
      <c r="V25" s="10" t="s">
        <v>631</v>
      </c>
    </row>
    <row r="26" spans="1:40" s="5" customFormat="1" ht="76.5">
      <c r="A26" s="2" t="s">
        <v>295</v>
      </c>
      <c r="B26" s="28" t="s">
        <v>204</v>
      </c>
      <c r="C26" s="20" t="s">
        <v>29</v>
      </c>
      <c r="D26" s="20" t="s">
        <v>13</v>
      </c>
      <c r="E26" s="21">
        <v>32</v>
      </c>
      <c r="F26" s="20" t="s">
        <v>169</v>
      </c>
      <c r="G26" s="20" t="s">
        <v>170</v>
      </c>
      <c r="H26" s="20" t="s">
        <v>171</v>
      </c>
      <c r="I26" s="20" t="s">
        <v>172</v>
      </c>
      <c r="J26" s="20" t="s">
        <v>173</v>
      </c>
      <c r="K26" s="20" t="s">
        <v>174</v>
      </c>
      <c r="L26" s="20" t="s">
        <v>175</v>
      </c>
      <c r="M26" s="20" t="s">
        <v>176</v>
      </c>
      <c r="N26" s="13" t="s">
        <v>177</v>
      </c>
      <c r="O26" s="13" t="s">
        <v>178</v>
      </c>
      <c r="P26" s="13" t="s">
        <v>179</v>
      </c>
      <c r="Q26" s="13" t="s">
        <v>180</v>
      </c>
      <c r="R26" s="13" t="s">
        <v>181</v>
      </c>
      <c r="S26" s="13" t="s">
        <v>182</v>
      </c>
      <c r="T26" s="13" t="s">
        <v>621</v>
      </c>
      <c r="U26" s="10" t="s">
        <v>585</v>
      </c>
      <c r="V26" s="10" t="s">
        <v>631</v>
      </c>
    </row>
    <row r="27" spans="1:40" s="5" customFormat="1" ht="51">
      <c r="A27" s="38" t="s">
        <v>296</v>
      </c>
      <c r="B27" s="28" t="s">
        <v>158</v>
      </c>
      <c r="C27" s="20" t="s">
        <v>29</v>
      </c>
      <c r="D27" s="20" t="s">
        <v>13</v>
      </c>
      <c r="E27" s="21">
        <v>20</v>
      </c>
      <c r="F27" s="20" t="s">
        <v>623</v>
      </c>
      <c r="G27" s="20"/>
      <c r="H27" s="20"/>
      <c r="I27" s="20"/>
      <c r="J27" s="20"/>
      <c r="K27" s="20"/>
      <c r="L27" s="20"/>
      <c r="M27" s="20"/>
      <c r="N27" s="13"/>
      <c r="O27" s="13"/>
      <c r="P27" s="13"/>
      <c r="Q27" s="13"/>
      <c r="R27" s="13"/>
      <c r="S27" s="13"/>
      <c r="T27" s="13"/>
      <c r="U27" s="10" t="s">
        <v>585</v>
      </c>
      <c r="V27" s="10" t="s">
        <v>631</v>
      </c>
    </row>
    <row r="28" spans="1:40" s="5" customFormat="1" ht="25.5">
      <c r="A28" s="38" t="s">
        <v>297</v>
      </c>
      <c r="B28" s="28" t="s">
        <v>726</v>
      </c>
      <c r="C28" s="20" t="s">
        <v>22</v>
      </c>
      <c r="D28" s="20" t="s">
        <v>22</v>
      </c>
      <c r="E28" s="21" t="s">
        <v>27</v>
      </c>
      <c r="F28" s="20"/>
      <c r="G28" s="20"/>
      <c r="H28" s="20"/>
      <c r="I28" s="20"/>
      <c r="J28" s="20"/>
      <c r="K28" s="20"/>
      <c r="L28" s="20"/>
      <c r="M28" s="20"/>
      <c r="N28" s="13"/>
      <c r="O28" s="13"/>
      <c r="P28" s="13"/>
      <c r="Q28" s="13"/>
      <c r="R28" s="13"/>
      <c r="S28" s="13"/>
      <c r="T28" s="13"/>
      <c r="U28" s="10" t="s">
        <v>585</v>
      </c>
      <c r="V28" s="10" t="s">
        <v>631</v>
      </c>
    </row>
    <row r="29" spans="1:40" s="5" customFormat="1" ht="165.75">
      <c r="A29" s="38" t="s">
        <v>298</v>
      </c>
      <c r="B29" s="28" t="s">
        <v>205</v>
      </c>
      <c r="C29" s="20" t="s">
        <v>29</v>
      </c>
      <c r="D29" s="20" t="s">
        <v>13</v>
      </c>
      <c r="E29" s="21">
        <v>60</v>
      </c>
      <c r="F29" s="20" t="s">
        <v>608</v>
      </c>
      <c r="G29" s="20" t="s">
        <v>609</v>
      </c>
      <c r="H29" s="20" t="s">
        <v>610</v>
      </c>
      <c r="I29" s="20" t="s">
        <v>611</v>
      </c>
      <c r="J29" s="20" t="s">
        <v>612</v>
      </c>
      <c r="K29" s="20" t="s">
        <v>613</v>
      </c>
      <c r="L29" s="20" t="s">
        <v>614</v>
      </c>
      <c r="M29" s="20" t="s">
        <v>630</v>
      </c>
      <c r="N29" s="20"/>
      <c r="O29" s="20"/>
      <c r="P29" s="20"/>
      <c r="Q29" s="20"/>
      <c r="R29" s="20"/>
      <c r="S29" s="20"/>
      <c r="T29" s="20"/>
      <c r="U29" s="10" t="s">
        <v>585</v>
      </c>
      <c r="V29" s="10" t="s">
        <v>631</v>
      </c>
    </row>
    <row r="30" spans="1:40" s="5" customFormat="1" ht="25.5">
      <c r="A30" s="38" t="s">
        <v>299</v>
      </c>
      <c r="B30" s="28" t="s">
        <v>168</v>
      </c>
      <c r="C30" s="20" t="s">
        <v>22</v>
      </c>
      <c r="D30" s="20" t="s">
        <v>121</v>
      </c>
      <c r="E30" s="21" t="s">
        <v>121</v>
      </c>
      <c r="F30" s="20" t="s">
        <v>212</v>
      </c>
      <c r="G30" s="20"/>
      <c r="H30" s="20"/>
      <c r="I30" s="20"/>
      <c r="J30" s="13"/>
      <c r="K30" s="13"/>
      <c r="L30" s="13"/>
      <c r="M30" s="13"/>
      <c r="N30" s="13"/>
      <c r="O30" s="13"/>
      <c r="P30" s="13"/>
      <c r="Q30" s="13"/>
      <c r="R30" s="13"/>
      <c r="S30" s="13"/>
      <c r="T30" s="13"/>
      <c r="U30" s="10" t="s">
        <v>585</v>
      </c>
      <c r="V30" s="10" t="s">
        <v>631</v>
      </c>
    </row>
    <row r="31" spans="1:40" s="22" customFormat="1" ht="25.5">
      <c r="A31" s="23" t="s">
        <v>300</v>
      </c>
      <c r="B31" s="28" t="s">
        <v>149</v>
      </c>
      <c r="C31" s="20" t="s">
        <v>29</v>
      </c>
      <c r="D31" s="20" t="s">
        <v>13</v>
      </c>
      <c r="E31" s="21">
        <v>16</v>
      </c>
      <c r="F31" s="20" t="s">
        <v>245</v>
      </c>
      <c r="G31" s="20"/>
      <c r="H31" s="20"/>
      <c r="I31" s="20"/>
      <c r="J31" s="12"/>
      <c r="K31" s="12"/>
      <c r="L31" s="12"/>
      <c r="M31" s="12"/>
      <c r="N31" s="12"/>
      <c r="O31" s="12"/>
      <c r="P31" s="12"/>
      <c r="Q31" s="12"/>
      <c r="R31" s="12"/>
      <c r="S31" s="12"/>
      <c r="T31" s="12"/>
      <c r="U31" s="10" t="s">
        <v>585</v>
      </c>
      <c r="V31" s="10" t="s">
        <v>631</v>
      </c>
      <c r="W31" s="5"/>
      <c r="X31" s="5"/>
      <c r="Y31" s="5"/>
      <c r="Z31" s="5"/>
      <c r="AA31" s="5"/>
      <c r="AB31" s="5"/>
      <c r="AC31" s="5"/>
      <c r="AD31" s="5"/>
      <c r="AE31" s="5"/>
      <c r="AF31" s="5"/>
      <c r="AG31" s="5"/>
      <c r="AH31" s="5"/>
      <c r="AI31" s="5"/>
      <c r="AJ31" s="5"/>
      <c r="AK31" s="5"/>
      <c r="AL31" s="5"/>
      <c r="AM31" s="5"/>
      <c r="AN31" s="5"/>
    </row>
    <row r="32" spans="1:40" s="22" customFormat="1" ht="63.75">
      <c r="A32" s="23" t="s">
        <v>301</v>
      </c>
      <c r="B32" s="28" t="s">
        <v>184</v>
      </c>
      <c r="C32" s="20" t="s">
        <v>29</v>
      </c>
      <c r="D32" s="20" t="s">
        <v>13</v>
      </c>
      <c r="E32" s="21">
        <v>7</v>
      </c>
      <c r="F32" s="20"/>
      <c r="G32" s="20"/>
      <c r="H32" s="20"/>
      <c r="I32" s="20"/>
      <c r="J32" s="12"/>
      <c r="K32" s="12"/>
      <c r="L32" s="12"/>
      <c r="M32" s="12"/>
      <c r="N32" s="12"/>
      <c r="O32" s="12"/>
      <c r="P32" s="12"/>
      <c r="Q32" s="12"/>
      <c r="R32" s="12"/>
      <c r="S32" s="12"/>
      <c r="T32" s="12"/>
      <c r="U32" s="10" t="s">
        <v>585</v>
      </c>
      <c r="V32" s="10" t="s">
        <v>631</v>
      </c>
      <c r="W32" s="5"/>
      <c r="X32" s="5"/>
      <c r="Y32" s="5"/>
      <c r="Z32" s="5"/>
      <c r="AA32" s="5"/>
      <c r="AB32" s="5"/>
      <c r="AC32" s="5"/>
      <c r="AD32" s="5"/>
      <c r="AE32" s="5"/>
      <c r="AF32" s="5"/>
      <c r="AG32" s="5"/>
      <c r="AH32" s="5"/>
      <c r="AI32" s="5"/>
      <c r="AJ32" s="5"/>
      <c r="AK32" s="5"/>
      <c r="AL32" s="5"/>
      <c r="AM32" s="5"/>
      <c r="AN32" s="5"/>
    </row>
    <row r="33" spans="1:22" s="5" customFormat="1" ht="369.75">
      <c r="A33" s="20" t="s">
        <v>302</v>
      </c>
      <c r="B33" s="28" t="s">
        <v>191</v>
      </c>
      <c r="C33" s="20" t="s">
        <v>29</v>
      </c>
      <c r="D33" s="20" t="s">
        <v>13</v>
      </c>
      <c r="E33" s="21">
        <v>30</v>
      </c>
      <c r="F33" s="1" t="s">
        <v>206</v>
      </c>
      <c r="G33" s="1" t="s">
        <v>207</v>
      </c>
      <c r="H33" s="20"/>
      <c r="I33" s="20"/>
      <c r="J33" s="1"/>
      <c r="K33" s="1"/>
      <c r="L33" s="13"/>
      <c r="M33" s="13"/>
      <c r="N33" s="13"/>
      <c r="O33" s="13"/>
      <c r="P33" s="13"/>
      <c r="Q33" s="13"/>
      <c r="R33" s="13"/>
      <c r="S33" s="13"/>
      <c r="T33" s="13"/>
      <c r="U33" s="10" t="s">
        <v>585</v>
      </c>
      <c r="V33" s="10" t="s">
        <v>631</v>
      </c>
    </row>
    <row r="34" spans="1:22" s="5" customFormat="1" ht="25.5">
      <c r="A34" s="38" t="s">
        <v>303</v>
      </c>
      <c r="B34" s="28" t="s">
        <v>151</v>
      </c>
      <c r="C34" s="20" t="s">
        <v>29</v>
      </c>
      <c r="D34" s="20" t="s">
        <v>13</v>
      </c>
      <c r="E34" s="21">
        <v>16</v>
      </c>
      <c r="F34" s="20" t="s">
        <v>159</v>
      </c>
      <c r="G34" s="20"/>
      <c r="H34" s="20"/>
      <c r="I34" s="20"/>
      <c r="J34" s="13"/>
      <c r="K34" s="13"/>
      <c r="L34" s="13"/>
      <c r="M34" s="13"/>
      <c r="N34" s="13"/>
      <c r="O34" s="13"/>
      <c r="P34" s="13"/>
      <c r="Q34" s="13"/>
      <c r="R34" s="13"/>
      <c r="S34" s="13"/>
      <c r="T34" s="13"/>
      <c r="U34" s="10" t="s">
        <v>585</v>
      </c>
      <c r="V34" s="10" t="s">
        <v>631</v>
      </c>
    </row>
    <row r="35" spans="1:22" s="5" customFormat="1" ht="25.5">
      <c r="A35" s="38" t="s">
        <v>304</v>
      </c>
      <c r="B35" s="28" t="s">
        <v>150</v>
      </c>
      <c r="C35" s="20" t="s">
        <v>29</v>
      </c>
      <c r="D35" s="20" t="s">
        <v>13</v>
      </c>
      <c r="E35" s="20" t="s">
        <v>30</v>
      </c>
      <c r="F35" s="20" t="s">
        <v>246</v>
      </c>
      <c r="G35" s="20"/>
      <c r="H35" s="20"/>
      <c r="I35" s="20"/>
      <c r="J35" s="13"/>
      <c r="K35" s="13"/>
      <c r="L35" s="13"/>
      <c r="M35" s="13"/>
      <c r="N35" s="13"/>
      <c r="O35" s="13"/>
      <c r="P35" s="13"/>
      <c r="Q35" s="13"/>
      <c r="R35" s="13"/>
      <c r="S35" s="13"/>
      <c r="T35" s="13"/>
      <c r="U35" s="10" t="s">
        <v>585</v>
      </c>
      <c r="V35" s="10" t="s">
        <v>631</v>
      </c>
    </row>
    <row r="36" spans="1:22" s="5" customFormat="1" ht="25.5">
      <c r="A36" s="38" t="s">
        <v>305</v>
      </c>
      <c r="B36" s="28" t="s">
        <v>152</v>
      </c>
      <c r="C36" s="20" t="s">
        <v>29</v>
      </c>
      <c r="D36" s="20" t="s">
        <v>13</v>
      </c>
      <c r="E36" s="21">
        <v>16</v>
      </c>
      <c r="F36" s="20"/>
      <c r="G36" s="20"/>
      <c r="H36" s="20"/>
      <c r="I36" s="20"/>
      <c r="J36" s="13"/>
      <c r="K36" s="13"/>
      <c r="L36" s="13"/>
      <c r="M36" s="13"/>
      <c r="N36" s="13"/>
      <c r="O36" s="13"/>
      <c r="P36" s="13"/>
      <c r="Q36" s="13"/>
      <c r="R36" s="13"/>
      <c r="S36" s="13"/>
      <c r="T36" s="13"/>
      <c r="U36" s="10" t="s">
        <v>585</v>
      </c>
      <c r="V36" s="10" t="s">
        <v>631</v>
      </c>
    </row>
    <row r="37" spans="1:22" s="5" customFormat="1" ht="25.5">
      <c r="A37" s="38" t="s">
        <v>306</v>
      </c>
      <c r="B37" s="28" t="s">
        <v>153</v>
      </c>
      <c r="C37" s="20" t="s">
        <v>29</v>
      </c>
      <c r="D37" s="20" t="s">
        <v>13</v>
      </c>
      <c r="E37" s="21">
        <v>8</v>
      </c>
      <c r="F37" s="20" t="s">
        <v>160</v>
      </c>
      <c r="G37" s="20"/>
      <c r="H37" s="20"/>
      <c r="I37" s="20"/>
      <c r="J37" s="13"/>
      <c r="K37" s="13"/>
      <c r="L37" s="13"/>
      <c r="M37" s="13"/>
      <c r="N37" s="13"/>
      <c r="O37" s="13"/>
      <c r="P37" s="13"/>
      <c r="Q37" s="13"/>
      <c r="R37" s="13"/>
      <c r="S37" s="13"/>
      <c r="T37" s="13"/>
      <c r="U37" s="10" t="s">
        <v>585</v>
      </c>
      <c r="V37" s="10" t="s">
        <v>631</v>
      </c>
    </row>
    <row r="38" spans="1:22" s="5" customFormat="1" ht="242.25">
      <c r="A38" s="38" t="s">
        <v>307</v>
      </c>
      <c r="B38" s="28" t="s">
        <v>192</v>
      </c>
      <c r="C38" s="20" t="s">
        <v>29</v>
      </c>
      <c r="D38" s="20" t="s">
        <v>31</v>
      </c>
      <c r="E38" s="21">
        <v>8</v>
      </c>
      <c r="F38" s="1" t="s">
        <v>194</v>
      </c>
      <c r="G38" s="1"/>
      <c r="H38" s="20"/>
      <c r="I38" s="20"/>
      <c r="J38" s="13"/>
      <c r="K38" s="13"/>
      <c r="L38" s="13"/>
      <c r="M38" s="13"/>
      <c r="N38" s="13"/>
      <c r="O38" s="13"/>
      <c r="P38" s="13"/>
      <c r="Q38" s="13"/>
      <c r="R38" s="13"/>
      <c r="S38" s="13"/>
      <c r="T38" s="13"/>
      <c r="U38" s="10" t="s">
        <v>585</v>
      </c>
      <c r="V38" s="10" t="s">
        <v>631</v>
      </c>
    </row>
    <row r="39" spans="1:22" s="5" customFormat="1" ht="357">
      <c r="A39" s="38" t="s">
        <v>308</v>
      </c>
      <c r="B39" s="28" t="s">
        <v>193</v>
      </c>
      <c r="C39" s="20" t="s">
        <v>29</v>
      </c>
      <c r="D39" s="20" t="s">
        <v>31</v>
      </c>
      <c r="E39" s="21">
        <v>8</v>
      </c>
      <c r="F39" s="1" t="s">
        <v>195</v>
      </c>
      <c r="G39" s="1" t="s">
        <v>209</v>
      </c>
      <c r="H39" s="1" t="s">
        <v>208</v>
      </c>
      <c r="I39" s="20"/>
      <c r="J39" s="13"/>
      <c r="K39" s="13"/>
      <c r="L39" s="13"/>
      <c r="M39" s="13"/>
      <c r="N39" s="13"/>
      <c r="O39" s="13"/>
      <c r="P39" s="13"/>
      <c r="Q39" s="13"/>
      <c r="R39" s="13"/>
      <c r="S39" s="13"/>
      <c r="T39" s="13"/>
      <c r="U39" s="10" t="s">
        <v>585</v>
      </c>
      <c r="V39" s="10" t="s">
        <v>631</v>
      </c>
    </row>
    <row r="40" spans="1:22" s="5" customFormat="1" ht="165.75">
      <c r="A40" s="38" t="s">
        <v>309</v>
      </c>
      <c r="B40" s="28" t="s">
        <v>154</v>
      </c>
      <c r="C40" s="20" t="s">
        <v>22</v>
      </c>
      <c r="D40" s="20" t="s">
        <v>22</v>
      </c>
      <c r="E40" s="21" t="s">
        <v>27</v>
      </c>
      <c r="F40" s="20" t="s">
        <v>198</v>
      </c>
      <c r="G40" s="20" t="s">
        <v>199</v>
      </c>
      <c r="H40" s="20" t="s">
        <v>200</v>
      </c>
      <c r="I40" s="20" t="s">
        <v>197</v>
      </c>
      <c r="J40" s="20" t="s">
        <v>196</v>
      </c>
      <c r="K40" s="13"/>
      <c r="L40" s="13"/>
      <c r="M40" s="13"/>
      <c r="N40" s="13"/>
      <c r="O40" s="13"/>
      <c r="P40" s="13"/>
      <c r="Q40" s="13"/>
      <c r="R40" s="13"/>
      <c r="S40" s="13"/>
      <c r="T40" s="13"/>
      <c r="U40" s="10" t="s">
        <v>585</v>
      </c>
      <c r="V40" s="10" t="s">
        <v>631</v>
      </c>
    </row>
    <row r="41" spans="1:22" s="5" customFormat="1" ht="140.25">
      <c r="A41" s="38" t="s">
        <v>310</v>
      </c>
      <c r="B41" s="31" t="s">
        <v>162</v>
      </c>
      <c r="C41" s="20" t="s">
        <v>22</v>
      </c>
      <c r="D41" s="20" t="s">
        <v>22</v>
      </c>
      <c r="E41" s="21" t="s">
        <v>121</v>
      </c>
      <c r="F41" s="20" t="s">
        <v>183</v>
      </c>
      <c r="G41" s="20"/>
      <c r="H41" s="20"/>
      <c r="I41" s="20"/>
      <c r="J41" s="13"/>
      <c r="K41" s="13"/>
      <c r="L41" s="13"/>
      <c r="M41" s="13"/>
      <c r="N41" s="13"/>
      <c r="O41" s="13"/>
      <c r="P41" s="13"/>
      <c r="Q41" s="13"/>
      <c r="R41" s="13"/>
      <c r="S41" s="13"/>
      <c r="T41" s="13"/>
      <c r="U41" s="10" t="s">
        <v>585</v>
      </c>
      <c r="V41" s="10" t="s">
        <v>631</v>
      </c>
    </row>
    <row r="42" spans="1:22" s="5" customFormat="1" ht="140.25">
      <c r="A42" s="38" t="s">
        <v>311</v>
      </c>
      <c r="B42" s="31" t="s">
        <v>163</v>
      </c>
      <c r="C42" s="20" t="s">
        <v>22</v>
      </c>
      <c r="D42" s="20" t="s">
        <v>22</v>
      </c>
      <c r="E42" s="21" t="s">
        <v>121</v>
      </c>
      <c r="F42" s="20" t="s">
        <v>183</v>
      </c>
      <c r="G42" s="20"/>
      <c r="H42" s="20"/>
      <c r="I42" s="20"/>
      <c r="J42" s="13"/>
      <c r="K42" s="13"/>
      <c r="L42" s="13"/>
      <c r="M42" s="13"/>
      <c r="N42" s="13"/>
      <c r="O42" s="13"/>
      <c r="P42" s="13"/>
      <c r="Q42" s="13"/>
      <c r="R42" s="13"/>
      <c r="S42" s="13"/>
      <c r="T42" s="13"/>
      <c r="U42" s="10" t="s">
        <v>585</v>
      </c>
      <c r="V42" s="10" t="s">
        <v>631</v>
      </c>
    </row>
    <row r="43" spans="1:22" s="5" customFormat="1" ht="140.25">
      <c r="A43" s="38" t="s">
        <v>312</v>
      </c>
      <c r="B43" s="31" t="s">
        <v>164</v>
      </c>
      <c r="C43" s="20" t="s">
        <v>22</v>
      </c>
      <c r="D43" s="20" t="s">
        <v>22</v>
      </c>
      <c r="E43" s="21" t="s">
        <v>121</v>
      </c>
      <c r="F43" s="20" t="s">
        <v>183</v>
      </c>
      <c r="G43" s="20"/>
      <c r="H43" s="20"/>
      <c r="I43" s="20"/>
      <c r="J43" s="13"/>
      <c r="K43" s="13"/>
      <c r="L43" s="13"/>
      <c r="M43" s="13"/>
      <c r="N43" s="13"/>
      <c r="O43" s="13"/>
      <c r="P43" s="13"/>
      <c r="Q43" s="13"/>
      <c r="R43" s="13"/>
      <c r="S43" s="13"/>
      <c r="T43" s="13"/>
      <c r="U43" s="10" t="s">
        <v>585</v>
      </c>
      <c r="V43" s="10" t="s">
        <v>631</v>
      </c>
    </row>
    <row r="44" spans="1:22" s="5" customFormat="1" ht="140.25">
      <c r="A44" s="38" t="s">
        <v>313</v>
      </c>
      <c r="B44" s="32" t="s">
        <v>165</v>
      </c>
      <c r="C44" s="12" t="s">
        <v>22</v>
      </c>
      <c r="D44" s="12" t="s">
        <v>22</v>
      </c>
      <c r="E44" s="2" t="s">
        <v>121</v>
      </c>
      <c r="F44" s="20" t="s">
        <v>183</v>
      </c>
      <c r="G44" s="13"/>
      <c r="H44" s="13"/>
      <c r="I44" s="13"/>
      <c r="J44" s="13"/>
      <c r="K44" s="13"/>
      <c r="L44" s="13"/>
      <c r="M44" s="13"/>
      <c r="N44" s="13"/>
      <c r="O44" s="13"/>
      <c r="P44" s="13"/>
      <c r="Q44" s="13"/>
      <c r="R44" s="13"/>
      <c r="S44" s="13"/>
      <c r="T44" s="13"/>
      <c r="U44" s="10" t="s">
        <v>585</v>
      </c>
      <c r="V44" s="10" t="s">
        <v>631</v>
      </c>
    </row>
    <row r="45" spans="1:22" s="5" customFormat="1" ht="25.5">
      <c r="A45" s="38" t="s">
        <v>314</v>
      </c>
      <c r="B45" s="30" t="s">
        <v>725</v>
      </c>
      <c r="C45" s="12" t="s">
        <v>22</v>
      </c>
      <c r="D45" s="12" t="s">
        <v>22</v>
      </c>
      <c r="E45" s="2" t="s">
        <v>27</v>
      </c>
      <c r="F45" s="13"/>
      <c r="G45" s="13"/>
      <c r="H45" s="13"/>
      <c r="I45" s="13"/>
      <c r="J45" s="13"/>
      <c r="K45" s="13"/>
      <c r="L45" s="13"/>
      <c r="M45" s="13"/>
      <c r="N45" s="13"/>
      <c r="O45" s="13"/>
      <c r="P45" s="13"/>
      <c r="Q45" s="13"/>
      <c r="R45" s="13"/>
      <c r="S45" s="13"/>
      <c r="T45" s="13"/>
      <c r="U45" s="10" t="s">
        <v>582</v>
      </c>
      <c r="V45" s="10" t="s">
        <v>631</v>
      </c>
    </row>
    <row r="46" spans="1:22" s="5" customFormat="1" ht="25.5">
      <c r="A46" s="38" t="s">
        <v>315</v>
      </c>
      <c r="B46" s="30" t="s">
        <v>724</v>
      </c>
      <c r="C46" s="12" t="s">
        <v>15</v>
      </c>
      <c r="D46" s="12" t="s">
        <v>13</v>
      </c>
      <c r="E46" s="2">
        <v>205</v>
      </c>
      <c r="F46" s="13"/>
      <c r="G46" s="13"/>
      <c r="H46" s="13"/>
      <c r="I46" s="13"/>
      <c r="J46" s="13"/>
      <c r="K46" s="13"/>
      <c r="L46" s="13"/>
      <c r="M46" s="13"/>
      <c r="N46" s="13"/>
      <c r="O46" s="13"/>
      <c r="P46" s="13"/>
      <c r="Q46" s="13"/>
      <c r="R46" s="13"/>
      <c r="S46" s="13"/>
      <c r="T46" s="13"/>
      <c r="U46" s="10" t="s">
        <v>582</v>
      </c>
      <c r="V46" s="10" t="s">
        <v>631</v>
      </c>
    </row>
    <row r="47" spans="1:22" s="5" customFormat="1">
      <c r="A47" s="42">
        <v>4</v>
      </c>
      <c r="B47" s="27" t="s">
        <v>32</v>
      </c>
      <c r="C47" s="11"/>
      <c r="D47" s="11"/>
      <c r="E47" s="14"/>
      <c r="F47" s="14"/>
      <c r="G47" s="14"/>
      <c r="H47" s="14"/>
      <c r="I47" s="14"/>
      <c r="J47" s="14"/>
      <c r="K47" s="14"/>
      <c r="L47" s="14"/>
      <c r="M47" s="14"/>
      <c r="N47" s="14"/>
      <c r="O47" s="14"/>
      <c r="P47" s="14"/>
      <c r="Q47" s="14"/>
      <c r="R47" s="14"/>
      <c r="S47" s="14"/>
      <c r="T47" s="14"/>
      <c r="U47" s="11"/>
      <c r="V47" s="11"/>
    </row>
    <row r="48" spans="1:22" s="5" customFormat="1" ht="25.5">
      <c r="A48" s="38" t="s">
        <v>316</v>
      </c>
      <c r="B48" s="30" t="s">
        <v>723</v>
      </c>
      <c r="C48" s="12" t="s">
        <v>33</v>
      </c>
      <c r="D48" s="12" t="s">
        <v>34</v>
      </c>
      <c r="E48" s="2">
        <v>0.1</v>
      </c>
      <c r="F48" s="13"/>
      <c r="G48" s="13"/>
      <c r="H48" s="13"/>
      <c r="I48" s="13"/>
      <c r="J48" s="13"/>
      <c r="K48" s="13"/>
      <c r="L48" s="13"/>
      <c r="M48" s="13"/>
      <c r="N48" s="13"/>
      <c r="O48" s="13"/>
      <c r="P48" s="13"/>
      <c r="Q48" s="13"/>
      <c r="R48" s="13"/>
      <c r="S48" s="13"/>
      <c r="T48" s="13"/>
      <c r="U48" s="10" t="s">
        <v>582</v>
      </c>
      <c r="V48" s="10" t="s">
        <v>631</v>
      </c>
    </row>
    <row r="49" spans="1:22" s="5" customFormat="1" ht="25.5">
      <c r="A49" s="38" t="s">
        <v>317</v>
      </c>
      <c r="B49" s="28" t="s">
        <v>722</v>
      </c>
      <c r="C49" s="20" t="s">
        <v>22</v>
      </c>
      <c r="D49" s="20" t="s">
        <v>22</v>
      </c>
      <c r="E49" s="21" t="s">
        <v>27</v>
      </c>
      <c r="F49" s="20"/>
      <c r="G49" s="20"/>
      <c r="H49" s="20"/>
      <c r="I49" s="13"/>
      <c r="J49" s="13"/>
      <c r="K49" s="13"/>
      <c r="L49" s="13"/>
      <c r="M49" s="13"/>
      <c r="N49" s="13"/>
      <c r="O49" s="13"/>
      <c r="P49" s="13"/>
      <c r="Q49" s="13"/>
      <c r="R49" s="13"/>
      <c r="S49" s="13"/>
      <c r="T49" s="13"/>
      <c r="U49" s="10" t="s">
        <v>582</v>
      </c>
      <c r="V49" s="10" t="s">
        <v>631</v>
      </c>
    </row>
    <row r="50" spans="1:22" s="5" customFormat="1" ht="76.5">
      <c r="A50" s="38" t="s">
        <v>318</v>
      </c>
      <c r="B50" s="30" t="s">
        <v>213</v>
      </c>
      <c r="C50" s="20" t="s">
        <v>22</v>
      </c>
      <c r="D50" s="20" t="s">
        <v>22</v>
      </c>
      <c r="E50" s="21" t="s">
        <v>27</v>
      </c>
      <c r="F50" s="20" t="s">
        <v>579</v>
      </c>
      <c r="G50" s="20"/>
      <c r="H50" s="20"/>
      <c r="I50" s="13"/>
      <c r="J50" s="13"/>
      <c r="K50" s="13"/>
      <c r="L50" s="13"/>
      <c r="M50" s="13"/>
      <c r="N50" s="13"/>
      <c r="O50" s="13"/>
      <c r="P50" s="13"/>
      <c r="Q50" s="13"/>
      <c r="R50" s="13"/>
      <c r="S50" s="13"/>
      <c r="T50" s="13"/>
      <c r="U50" s="10" t="s">
        <v>582</v>
      </c>
      <c r="V50" s="10" t="s">
        <v>631</v>
      </c>
    </row>
    <row r="51" spans="1:22" s="5" customFormat="1" ht="76.5">
      <c r="A51" s="38" t="s">
        <v>319</v>
      </c>
      <c r="B51" s="28" t="s">
        <v>574</v>
      </c>
      <c r="C51" s="20" t="s">
        <v>35</v>
      </c>
      <c r="D51" s="20" t="s">
        <v>34</v>
      </c>
      <c r="E51" s="21">
        <v>4</v>
      </c>
      <c r="F51" s="20"/>
      <c r="G51" s="20"/>
      <c r="H51" s="20"/>
      <c r="I51" s="13"/>
      <c r="J51" s="13"/>
      <c r="K51" s="13"/>
      <c r="L51" s="13"/>
      <c r="M51" s="13"/>
      <c r="N51" s="13"/>
      <c r="O51" s="13"/>
      <c r="P51" s="13"/>
      <c r="Q51" s="13"/>
      <c r="R51" s="13"/>
      <c r="S51" s="13"/>
      <c r="T51" s="13"/>
      <c r="U51" s="10" t="s">
        <v>582</v>
      </c>
      <c r="V51" s="10" t="s">
        <v>631</v>
      </c>
    </row>
    <row r="52" spans="1:22" s="5" customFormat="1" ht="25.5">
      <c r="A52" s="38" t="s">
        <v>320</v>
      </c>
      <c r="B52" s="28" t="s">
        <v>575</v>
      </c>
      <c r="C52" s="20" t="s">
        <v>35</v>
      </c>
      <c r="D52" s="20" t="s">
        <v>34</v>
      </c>
      <c r="E52" s="21">
        <v>0.5</v>
      </c>
      <c r="F52" s="20"/>
      <c r="G52" s="20"/>
      <c r="H52" s="20"/>
      <c r="I52" s="13"/>
      <c r="J52" s="13"/>
      <c r="K52" s="13"/>
      <c r="L52" s="13"/>
      <c r="M52" s="13"/>
      <c r="N52" s="13"/>
      <c r="O52" s="13"/>
      <c r="P52" s="13"/>
      <c r="Q52" s="13"/>
      <c r="R52" s="13"/>
      <c r="S52" s="13"/>
      <c r="T52" s="13"/>
      <c r="U52" s="10" t="s">
        <v>582</v>
      </c>
      <c r="V52" s="10" t="s">
        <v>631</v>
      </c>
    </row>
    <row r="53" spans="1:22" s="5" customFormat="1" ht="25.5">
      <c r="A53" s="38" t="s">
        <v>321</v>
      </c>
      <c r="B53" s="28" t="s">
        <v>576</v>
      </c>
      <c r="C53" s="20" t="s">
        <v>35</v>
      </c>
      <c r="D53" s="20" t="s">
        <v>34</v>
      </c>
      <c r="E53" s="21">
        <v>0.15</v>
      </c>
      <c r="F53" s="20"/>
      <c r="G53" s="20"/>
      <c r="H53" s="20"/>
      <c r="I53" s="13"/>
      <c r="J53" s="13"/>
      <c r="K53" s="13"/>
      <c r="L53" s="13"/>
      <c r="M53" s="13"/>
      <c r="N53" s="13"/>
      <c r="O53" s="13"/>
      <c r="P53" s="13"/>
      <c r="Q53" s="13"/>
      <c r="R53" s="13"/>
      <c r="S53" s="13"/>
      <c r="T53" s="13"/>
      <c r="U53" s="10" t="s">
        <v>582</v>
      </c>
      <c r="V53" s="10" t="s">
        <v>631</v>
      </c>
    </row>
    <row r="54" spans="1:22" s="5" customFormat="1" ht="25.5">
      <c r="A54" s="38" t="s">
        <v>322</v>
      </c>
      <c r="B54" s="28" t="s">
        <v>577</v>
      </c>
      <c r="C54" s="20" t="s">
        <v>35</v>
      </c>
      <c r="D54" s="20" t="s">
        <v>34</v>
      </c>
      <c r="E54" s="21">
        <v>0.05</v>
      </c>
      <c r="F54" s="20"/>
      <c r="G54" s="20"/>
      <c r="H54" s="20"/>
      <c r="I54" s="20"/>
      <c r="J54" s="20"/>
      <c r="K54" s="13"/>
      <c r="L54" s="13"/>
      <c r="M54" s="13"/>
      <c r="N54" s="13"/>
      <c r="O54" s="13"/>
      <c r="P54" s="13"/>
      <c r="Q54" s="13"/>
      <c r="R54" s="13"/>
      <c r="S54" s="13"/>
      <c r="T54" s="13"/>
      <c r="U54" s="10" t="s">
        <v>582</v>
      </c>
      <c r="V54" s="10" t="s">
        <v>631</v>
      </c>
    </row>
    <row r="55" spans="1:22" s="5" customFormat="1" ht="51">
      <c r="A55" s="38" t="s">
        <v>323</v>
      </c>
      <c r="B55" s="28" t="s">
        <v>578</v>
      </c>
      <c r="C55" s="20" t="s">
        <v>35</v>
      </c>
      <c r="D55" s="20" t="s">
        <v>34</v>
      </c>
      <c r="E55" s="21">
        <v>0.05</v>
      </c>
      <c r="F55" s="20"/>
      <c r="G55" s="20"/>
      <c r="H55" s="20"/>
      <c r="I55" s="13"/>
      <c r="J55" s="13"/>
      <c r="K55" s="13"/>
      <c r="L55" s="13"/>
      <c r="M55" s="13"/>
      <c r="N55" s="13"/>
      <c r="O55" s="13"/>
      <c r="P55" s="13"/>
      <c r="Q55" s="13"/>
      <c r="R55" s="13"/>
      <c r="S55" s="13"/>
      <c r="T55" s="13"/>
      <c r="U55" s="10" t="s">
        <v>582</v>
      </c>
      <c r="V55" s="10" t="s">
        <v>631</v>
      </c>
    </row>
    <row r="56" spans="1:22" s="5" customFormat="1">
      <c r="A56" s="42">
        <v>5</v>
      </c>
      <c r="B56" s="33" t="s">
        <v>36</v>
      </c>
      <c r="C56" s="14"/>
      <c r="D56" s="14"/>
      <c r="E56" s="14"/>
      <c r="F56" s="14"/>
      <c r="G56" s="14"/>
      <c r="H56" s="14"/>
      <c r="I56" s="14"/>
      <c r="J56" s="14"/>
      <c r="K56" s="14"/>
      <c r="L56" s="14"/>
      <c r="M56" s="14"/>
      <c r="N56" s="14"/>
      <c r="O56" s="14"/>
      <c r="P56" s="14"/>
      <c r="Q56" s="14"/>
      <c r="R56" s="14"/>
      <c r="S56" s="14"/>
      <c r="T56" s="14"/>
      <c r="U56" s="11"/>
      <c r="V56" s="11"/>
    </row>
    <row r="57" spans="1:22" s="5" customFormat="1" ht="25.5">
      <c r="A57" s="38" t="s">
        <v>324</v>
      </c>
      <c r="B57" s="28" t="s">
        <v>37</v>
      </c>
      <c r="C57" s="20" t="s">
        <v>38</v>
      </c>
      <c r="D57" s="20" t="s">
        <v>34</v>
      </c>
      <c r="E57" s="21">
        <v>0.5</v>
      </c>
      <c r="F57" s="20"/>
      <c r="G57" s="20"/>
      <c r="H57" s="20"/>
      <c r="I57" s="13"/>
      <c r="J57" s="13"/>
      <c r="K57" s="13"/>
      <c r="L57" s="13"/>
      <c r="M57" s="13"/>
      <c r="N57" s="13"/>
      <c r="O57" s="13"/>
      <c r="P57" s="13"/>
      <c r="Q57" s="13"/>
      <c r="R57" s="13"/>
      <c r="S57" s="13"/>
      <c r="T57" s="13"/>
      <c r="U57" s="10" t="s">
        <v>582</v>
      </c>
      <c r="V57" s="10" t="s">
        <v>631</v>
      </c>
    </row>
    <row r="58" spans="1:22" s="5" customFormat="1" ht="25.5">
      <c r="A58" s="38" t="s">
        <v>325</v>
      </c>
      <c r="B58" s="28" t="s">
        <v>39</v>
      </c>
      <c r="C58" s="20" t="s">
        <v>38</v>
      </c>
      <c r="D58" s="20" t="s">
        <v>34</v>
      </c>
      <c r="E58" s="21">
        <v>0.1</v>
      </c>
      <c r="F58" s="20"/>
      <c r="G58" s="20"/>
      <c r="H58" s="20"/>
      <c r="I58" s="13"/>
      <c r="J58" s="13"/>
      <c r="K58" s="13"/>
      <c r="L58" s="13"/>
      <c r="M58" s="13"/>
      <c r="N58" s="13"/>
      <c r="O58" s="13"/>
      <c r="P58" s="13"/>
      <c r="Q58" s="13"/>
      <c r="R58" s="13"/>
      <c r="S58" s="13"/>
      <c r="T58" s="13"/>
      <c r="U58" s="10" t="s">
        <v>582</v>
      </c>
      <c r="V58" s="10" t="s">
        <v>631</v>
      </c>
    </row>
    <row r="59" spans="1:22" s="5" customFormat="1" ht="25.5">
      <c r="A59" s="38" t="s">
        <v>326</v>
      </c>
      <c r="B59" s="28" t="s">
        <v>40</v>
      </c>
      <c r="C59" s="20" t="s">
        <v>41</v>
      </c>
      <c r="D59" s="20" t="s">
        <v>34</v>
      </c>
      <c r="E59" s="21">
        <v>10</v>
      </c>
      <c r="F59" s="20"/>
      <c r="G59" s="20"/>
      <c r="H59" s="20"/>
      <c r="I59" s="13"/>
      <c r="J59" s="13"/>
      <c r="K59" s="13"/>
      <c r="L59" s="13"/>
      <c r="M59" s="13"/>
      <c r="N59" s="13"/>
      <c r="O59" s="13"/>
      <c r="P59" s="13"/>
      <c r="Q59" s="13"/>
      <c r="R59" s="13"/>
      <c r="S59" s="13"/>
      <c r="T59" s="13"/>
      <c r="U59" s="10" t="s">
        <v>582</v>
      </c>
      <c r="V59" s="10" t="s">
        <v>631</v>
      </c>
    </row>
    <row r="60" spans="1:22" s="5" customFormat="1">
      <c r="A60" s="42">
        <v>6</v>
      </c>
      <c r="B60" s="33" t="s">
        <v>42</v>
      </c>
      <c r="C60" s="14"/>
      <c r="D60" s="14"/>
      <c r="E60" s="14"/>
      <c r="F60" s="14"/>
      <c r="G60" s="14"/>
      <c r="H60" s="14"/>
      <c r="I60" s="14"/>
      <c r="J60" s="14"/>
      <c r="K60" s="14"/>
      <c r="L60" s="14"/>
      <c r="M60" s="14"/>
      <c r="N60" s="14"/>
      <c r="O60" s="14"/>
      <c r="P60" s="14"/>
      <c r="Q60" s="14"/>
      <c r="R60" s="14"/>
      <c r="S60" s="14"/>
      <c r="T60" s="14"/>
      <c r="U60" s="11"/>
      <c r="V60" s="11"/>
    </row>
    <row r="61" spans="1:22" s="5" customFormat="1" ht="25.5">
      <c r="A61" s="38" t="s">
        <v>327</v>
      </c>
      <c r="B61" s="28" t="s">
        <v>721</v>
      </c>
      <c r="C61" s="20" t="s">
        <v>22</v>
      </c>
      <c r="D61" s="20" t="s">
        <v>22</v>
      </c>
      <c r="E61" s="21" t="s">
        <v>27</v>
      </c>
      <c r="F61" s="20"/>
      <c r="G61" s="20"/>
      <c r="H61" s="20"/>
      <c r="I61" s="13"/>
      <c r="J61" s="13"/>
      <c r="K61" s="13"/>
      <c r="L61" s="13"/>
      <c r="M61" s="13"/>
      <c r="N61" s="13"/>
      <c r="O61" s="13"/>
      <c r="P61" s="13"/>
      <c r="Q61" s="13"/>
      <c r="R61" s="13"/>
      <c r="S61" s="13"/>
      <c r="T61" s="13"/>
      <c r="U61" s="10" t="s">
        <v>586</v>
      </c>
      <c r="V61" s="10" t="s">
        <v>631</v>
      </c>
    </row>
    <row r="62" spans="1:22" s="5" customFormat="1" ht="25.5">
      <c r="A62" s="38" t="s">
        <v>328</v>
      </c>
      <c r="B62" s="28" t="s">
        <v>720</v>
      </c>
      <c r="C62" s="20" t="s">
        <v>22</v>
      </c>
      <c r="D62" s="20" t="s">
        <v>22</v>
      </c>
      <c r="E62" s="21" t="s">
        <v>27</v>
      </c>
      <c r="F62" s="20"/>
      <c r="G62" s="20"/>
      <c r="H62" s="20"/>
      <c r="I62" s="13"/>
      <c r="J62" s="13"/>
      <c r="K62" s="13"/>
      <c r="L62" s="13"/>
      <c r="M62" s="13"/>
      <c r="N62" s="13"/>
      <c r="O62" s="13"/>
      <c r="P62" s="13"/>
      <c r="Q62" s="13"/>
      <c r="R62" s="13"/>
      <c r="S62" s="13"/>
      <c r="T62" s="13"/>
      <c r="U62" s="10" t="s">
        <v>582</v>
      </c>
      <c r="V62" s="10" t="s">
        <v>631</v>
      </c>
    </row>
    <row r="63" spans="1:22" s="5" customFormat="1" ht="25.5">
      <c r="A63" s="38" t="s">
        <v>329</v>
      </c>
      <c r="B63" s="28" t="s">
        <v>719</v>
      </c>
      <c r="C63" s="20" t="s">
        <v>22</v>
      </c>
      <c r="D63" s="20" t="s">
        <v>22</v>
      </c>
      <c r="E63" s="21" t="s">
        <v>27</v>
      </c>
      <c r="F63" s="20"/>
      <c r="G63" s="20"/>
      <c r="H63" s="20"/>
      <c r="I63" s="13"/>
      <c r="J63" s="13"/>
      <c r="K63" s="13"/>
      <c r="L63" s="13"/>
      <c r="M63" s="13"/>
      <c r="N63" s="13"/>
      <c r="O63" s="13"/>
      <c r="P63" s="13"/>
      <c r="Q63" s="13"/>
      <c r="R63" s="13"/>
      <c r="S63" s="13"/>
      <c r="T63" s="13"/>
      <c r="U63" s="10" t="s">
        <v>586</v>
      </c>
      <c r="V63" s="10" t="s">
        <v>631</v>
      </c>
    </row>
    <row r="64" spans="1:22" s="5" customFormat="1" ht="25.5">
      <c r="A64" s="38" t="s">
        <v>330</v>
      </c>
      <c r="B64" s="28" t="s">
        <v>718</v>
      </c>
      <c r="C64" s="20" t="s">
        <v>22</v>
      </c>
      <c r="D64" s="20" t="s">
        <v>22</v>
      </c>
      <c r="E64" s="21" t="s">
        <v>27</v>
      </c>
      <c r="F64" s="20"/>
      <c r="G64" s="20"/>
      <c r="H64" s="20"/>
      <c r="I64" s="13"/>
      <c r="J64" s="13"/>
      <c r="K64" s="13"/>
      <c r="L64" s="13"/>
      <c r="M64" s="13"/>
      <c r="N64" s="13"/>
      <c r="O64" s="13"/>
      <c r="P64" s="13"/>
      <c r="Q64" s="13"/>
      <c r="R64" s="13"/>
      <c r="S64" s="13"/>
      <c r="T64" s="13"/>
      <c r="U64" s="10" t="s">
        <v>586</v>
      </c>
      <c r="V64" s="10" t="s">
        <v>631</v>
      </c>
    </row>
    <row r="65" spans="1:22" s="5" customFormat="1" ht="25.5">
      <c r="A65" s="38" t="s">
        <v>331</v>
      </c>
      <c r="B65" s="28" t="s">
        <v>717</v>
      </c>
      <c r="C65" s="20" t="s">
        <v>22</v>
      </c>
      <c r="D65" s="20" t="s">
        <v>22</v>
      </c>
      <c r="E65" s="21" t="s">
        <v>27</v>
      </c>
      <c r="F65" s="20"/>
      <c r="G65" s="20"/>
      <c r="H65" s="20"/>
      <c r="I65" s="13"/>
      <c r="J65" s="13"/>
      <c r="K65" s="13"/>
      <c r="L65" s="13"/>
      <c r="M65" s="13"/>
      <c r="N65" s="13"/>
      <c r="O65" s="13"/>
      <c r="P65" s="13"/>
      <c r="Q65" s="13"/>
      <c r="R65" s="13"/>
      <c r="S65" s="13"/>
      <c r="T65" s="13"/>
      <c r="U65" s="10" t="s">
        <v>586</v>
      </c>
      <c r="V65" s="10" t="s">
        <v>631</v>
      </c>
    </row>
    <row r="66" spans="1:22" s="5" customFormat="1" ht="25.5">
      <c r="A66" s="38" t="s">
        <v>332</v>
      </c>
      <c r="B66" s="28" t="s">
        <v>716</v>
      </c>
      <c r="C66" s="20" t="s">
        <v>22</v>
      </c>
      <c r="D66" s="20" t="s">
        <v>22</v>
      </c>
      <c r="E66" s="21" t="s">
        <v>27</v>
      </c>
      <c r="F66" s="20"/>
      <c r="G66" s="20"/>
      <c r="H66" s="20"/>
      <c r="I66" s="13"/>
      <c r="J66" s="13"/>
      <c r="K66" s="13"/>
      <c r="L66" s="13"/>
      <c r="M66" s="13"/>
      <c r="N66" s="13"/>
      <c r="O66" s="13"/>
      <c r="P66" s="13"/>
      <c r="Q66" s="13"/>
      <c r="R66" s="13"/>
      <c r="S66" s="13"/>
      <c r="T66" s="13"/>
      <c r="U66" s="10" t="s">
        <v>586</v>
      </c>
      <c r="V66" s="10" t="s">
        <v>631</v>
      </c>
    </row>
    <row r="67" spans="1:22" s="5" customFormat="1" ht="25.5">
      <c r="A67" s="38" t="s">
        <v>333</v>
      </c>
      <c r="B67" s="28" t="s">
        <v>715</v>
      </c>
      <c r="C67" s="20" t="s">
        <v>22</v>
      </c>
      <c r="D67" s="20" t="s">
        <v>22</v>
      </c>
      <c r="E67" s="21" t="s">
        <v>27</v>
      </c>
      <c r="F67" s="20"/>
      <c r="G67" s="20"/>
      <c r="H67" s="20"/>
      <c r="I67" s="13"/>
      <c r="J67" s="13"/>
      <c r="K67" s="13"/>
      <c r="L67" s="13"/>
      <c r="M67" s="13"/>
      <c r="N67" s="13"/>
      <c r="O67" s="13"/>
      <c r="P67" s="13"/>
      <c r="Q67" s="13"/>
      <c r="R67" s="13"/>
      <c r="S67" s="13"/>
      <c r="T67" s="13"/>
      <c r="U67" s="10" t="s">
        <v>586</v>
      </c>
      <c r="V67" s="10" t="s">
        <v>631</v>
      </c>
    </row>
    <row r="68" spans="1:22" s="5" customFormat="1" ht="127.5">
      <c r="A68" s="38" t="s">
        <v>334</v>
      </c>
      <c r="B68" s="28" t="s">
        <v>161</v>
      </c>
      <c r="C68" s="20" t="s">
        <v>22</v>
      </c>
      <c r="D68" s="20" t="s">
        <v>22</v>
      </c>
      <c r="E68" s="21" t="s">
        <v>27</v>
      </c>
      <c r="F68" s="20"/>
      <c r="G68" s="20"/>
      <c r="H68" s="20"/>
      <c r="I68" s="13"/>
      <c r="J68" s="13"/>
      <c r="K68" s="13"/>
      <c r="L68" s="13"/>
      <c r="M68" s="13"/>
      <c r="N68" s="13"/>
      <c r="O68" s="13"/>
      <c r="P68" s="13"/>
      <c r="Q68" s="13"/>
      <c r="R68" s="13"/>
      <c r="S68" s="13"/>
      <c r="T68" s="13"/>
      <c r="U68" s="10" t="s">
        <v>586</v>
      </c>
      <c r="V68" s="10" t="s">
        <v>631</v>
      </c>
    </row>
    <row r="69" spans="1:22" s="5" customFormat="1" ht="25.5">
      <c r="A69" s="38" t="s">
        <v>335</v>
      </c>
      <c r="B69" s="28" t="s">
        <v>211</v>
      </c>
      <c r="C69" s="20" t="s">
        <v>22</v>
      </c>
      <c r="D69" s="20" t="s">
        <v>22</v>
      </c>
      <c r="E69" s="21" t="s">
        <v>27</v>
      </c>
      <c r="F69" s="20"/>
      <c r="G69" s="20"/>
      <c r="H69" s="20"/>
      <c r="I69" s="13"/>
      <c r="J69" s="13"/>
      <c r="K69" s="13"/>
      <c r="L69" s="13"/>
      <c r="M69" s="13"/>
      <c r="N69" s="13"/>
      <c r="O69" s="13"/>
      <c r="P69" s="13"/>
      <c r="Q69" s="13"/>
      <c r="R69" s="13"/>
      <c r="S69" s="13"/>
      <c r="T69" s="13"/>
      <c r="U69" s="10" t="s">
        <v>586</v>
      </c>
      <c r="V69" s="10" t="s">
        <v>631</v>
      </c>
    </row>
    <row r="70" spans="1:22" s="5" customFormat="1">
      <c r="A70" s="42">
        <v>7</v>
      </c>
      <c r="B70" s="27" t="s">
        <v>43</v>
      </c>
      <c r="C70" s="11"/>
      <c r="D70" s="11"/>
      <c r="E70" s="14"/>
      <c r="F70" s="14"/>
      <c r="G70" s="14"/>
      <c r="H70" s="14"/>
      <c r="I70" s="14"/>
      <c r="J70" s="14"/>
      <c r="K70" s="14"/>
      <c r="L70" s="14"/>
      <c r="M70" s="14"/>
      <c r="N70" s="14"/>
      <c r="O70" s="14"/>
      <c r="P70" s="14"/>
      <c r="Q70" s="14"/>
      <c r="R70" s="14"/>
      <c r="S70" s="14"/>
      <c r="T70" s="14"/>
      <c r="U70" s="11"/>
      <c r="V70" s="11"/>
    </row>
    <row r="71" spans="1:22" s="5" customFormat="1" ht="25.5">
      <c r="A71" s="38" t="s">
        <v>336</v>
      </c>
      <c r="B71" s="30" t="s">
        <v>44</v>
      </c>
      <c r="C71" s="12" t="s">
        <v>45</v>
      </c>
      <c r="D71" s="12" t="s">
        <v>34</v>
      </c>
      <c r="E71" s="2">
        <v>0</v>
      </c>
      <c r="F71" s="13"/>
      <c r="G71" s="13"/>
      <c r="H71" s="13"/>
      <c r="I71" s="13"/>
      <c r="J71" s="13"/>
      <c r="K71" s="13"/>
      <c r="L71" s="13"/>
      <c r="M71" s="13"/>
      <c r="N71" s="13"/>
      <c r="O71" s="13"/>
      <c r="P71" s="13"/>
      <c r="Q71" s="13"/>
      <c r="R71" s="13"/>
      <c r="S71" s="13"/>
      <c r="T71" s="13"/>
      <c r="U71" s="10" t="s">
        <v>582</v>
      </c>
      <c r="V71" s="10" t="s">
        <v>631</v>
      </c>
    </row>
    <row r="72" spans="1:22" s="5" customFormat="1" ht="25.5">
      <c r="A72" s="38" t="s">
        <v>337</v>
      </c>
      <c r="B72" s="30" t="s">
        <v>714</v>
      </c>
      <c r="C72" s="12" t="s">
        <v>46</v>
      </c>
      <c r="D72" s="12" t="s">
        <v>13</v>
      </c>
      <c r="E72" s="2">
        <v>250</v>
      </c>
      <c r="F72" s="13"/>
      <c r="G72" s="13"/>
      <c r="H72" s="13"/>
      <c r="I72" s="13"/>
      <c r="J72" s="13"/>
      <c r="K72" s="13"/>
      <c r="L72" s="13"/>
      <c r="M72" s="13"/>
      <c r="N72" s="13"/>
      <c r="O72" s="13"/>
      <c r="P72" s="13"/>
      <c r="Q72" s="13"/>
      <c r="R72" s="13"/>
      <c r="S72" s="13"/>
      <c r="T72" s="13"/>
      <c r="U72" s="10" t="s">
        <v>582</v>
      </c>
      <c r="V72" s="10" t="s">
        <v>631</v>
      </c>
    </row>
    <row r="73" spans="1:22" s="5" customFormat="1" ht="63.75">
      <c r="A73" s="38" t="s">
        <v>338</v>
      </c>
      <c r="B73" s="28" t="s">
        <v>132</v>
      </c>
      <c r="C73" s="20" t="s">
        <v>22</v>
      </c>
      <c r="D73" s="20" t="s">
        <v>22</v>
      </c>
      <c r="E73" s="21" t="s">
        <v>27</v>
      </c>
      <c r="F73" s="20" t="s">
        <v>275</v>
      </c>
      <c r="G73" s="20" t="s">
        <v>580</v>
      </c>
      <c r="H73" s="20"/>
      <c r="I73" s="20"/>
      <c r="J73" s="13"/>
      <c r="K73" s="13"/>
      <c r="L73" s="13"/>
      <c r="M73" s="13"/>
      <c r="N73" s="13"/>
      <c r="O73" s="13"/>
      <c r="P73" s="13"/>
      <c r="Q73" s="13"/>
      <c r="R73" s="13"/>
      <c r="S73" s="13"/>
      <c r="T73" s="13"/>
      <c r="U73" s="10" t="s">
        <v>582</v>
      </c>
      <c r="V73" s="10" t="s">
        <v>631</v>
      </c>
    </row>
    <row r="74" spans="1:22" s="5" customFormat="1" ht="25.5">
      <c r="A74" s="38" t="s">
        <v>339</v>
      </c>
      <c r="B74" s="30" t="s">
        <v>210</v>
      </c>
      <c r="C74" s="12" t="s">
        <v>22</v>
      </c>
      <c r="D74" s="12" t="s">
        <v>22</v>
      </c>
      <c r="E74" s="2" t="s">
        <v>122</v>
      </c>
      <c r="F74" s="13"/>
      <c r="G74" s="13"/>
      <c r="H74" s="13"/>
      <c r="I74" s="13"/>
      <c r="J74" s="13"/>
      <c r="K74" s="13"/>
      <c r="L74" s="13"/>
      <c r="M74" s="13"/>
      <c r="N74" s="13"/>
      <c r="O74" s="13"/>
      <c r="P74" s="13"/>
      <c r="Q74" s="13"/>
      <c r="R74" s="13"/>
      <c r="S74" s="13"/>
      <c r="T74" s="13"/>
      <c r="U74" s="10" t="s">
        <v>582</v>
      </c>
      <c r="V74" s="10" t="s">
        <v>631</v>
      </c>
    </row>
    <row r="75" spans="1:22" s="5" customFormat="1">
      <c r="A75" s="42">
        <v>8</v>
      </c>
      <c r="B75" s="27" t="s">
        <v>47</v>
      </c>
      <c r="C75" s="11"/>
      <c r="D75" s="11"/>
      <c r="E75" s="14"/>
      <c r="F75" s="14"/>
      <c r="G75" s="14"/>
      <c r="H75" s="14"/>
      <c r="I75" s="14"/>
      <c r="J75" s="14"/>
      <c r="K75" s="14"/>
      <c r="L75" s="14"/>
      <c r="M75" s="14"/>
      <c r="N75" s="14"/>
      <c r="O75" s="14"/>
      <c r="P75" s="14"/>
      <c r="Q75" s="14"/>
      <c r="R75" s="14"/>
      <c r="S75" s="14"/>
      <c r="T75" s="14"/>
      <c r="U75" s="11"/>
      <c r="V75" s="11"/>
    </row>
    <row r="76" spans="1:22" s="5" customFormat="1" ht="25.5">
      <c r="A76" s="38" t="s">
        <v>340</v>
      </c>
      <c r="B76" s="30" t="s">
        <v>713</v>
      </c>
      <c r="C76" s="12" t="s">
        <v>29</v>
      </c>
      <c r="D76" s="12" t="s">
        <v>13</v>
      </c>
      <c r="E76" s="2">
        <v>10</v>
      </c>
      <c r="F76" s="13"/>
      <c r="G76" s="13"/>
      <c r="H76" s="13"/>
      <c r="I76" s="13"/>
      <c r="J76" s="13"/>
      <c r="K76" s="13"/>
      <c r="L76" s="13"/>
      <c r="M76" s="13"/>
      <c r="N76" s="13"/>
      <c r="O76" s="13"/>
      <c r="P76" s="13"/>
      <c r="Q76" s="13"/>
      <c r="R76" s="13"/>
      <c r="S76" s="13"/>
      <c r="T76" s="13"/>
      <c r="U76" s="10" t="s">
        <v>582</v>
      </c>
      <c r="V76" s="10" t="s">
        <v>631</v>
      </c>
    </row>
    <row r="77" spans="1:22" s="5" customFormat="1" ht="25.5">
      <c r="A77" s="38" t="s">
        <v>341</v>
      </c>
      <c r="B77" s="30" t="s">
        <v>712</v>
      </c>
      <c r="C77" s="12" t="s">
        <v>240</v>
      </c>
      <c r="D77" s="12" t="s">
        <v>13</v>
      </c>
      <c r="E77" s="2">
        <v>2</v>
      </c>
      <c r="F77" s="13"/>
      <c r="G77" s="13"/>
      <c r="H77" s="13"/>
      <c r="I77" s="13"/>
      <c r="J77" s="13"/>
      <c r="K77" s="13"/>
      <c r="L77" s="13"/>
      <c r="M77" s="13"/>
      <c r="N77" s="13"/>
      <c r="O77" s="13"/>
      <c r="P77" s="13"/>
      <c r="Q77" s="13"/>
      <c r="R77" s="13"/>
      <c r="S77" s="13"/>
      <c r="T77" s="13"/>
      <c r="U77" s="10" t="s">
        <v>582</v>
      </c>
      <c r="V77" s="10" t="s">
        <v>631</v>
      </c>
    </row>
    <row r="78" spans="1:22" s="5" customFormat="1" ht="25.5">
      <c r="A78" s="38" t="s">
        <v>342</v>
      </c>
      <c r="B78" s="30" t="s">
        <v>711</v>
      </c>
      <c r="C78" s="12" t="s">
        <v>48</v>
      </c>
      <c r="D78" s="12" t="s">
        <v>13</v>
      </c>
      <c r="E78" s="2">
        <v>96</v>
      </c>
      <c r="F78" s="13"/>
      <c r="G78" s="13"/>
      <c r="H78" s="13"/>
      <c r="I78" s="13"/>
      <c r="J78" s="13"/>
      <c r="K78" s="13"/>
      <c r="L78" s="13"/>
      <c r="M78" s="13"/>
      <c r="N78" s="13"/>
      <c r="O78" s="13"/>
      <c r="P78" s="13"/>
      <c r="Q78" s="13"/>
      <c r="R78" s="13"/>
      <c r="S78" s="13"/>
      <c r="T78" s="13"/>
      <c r="U78" s="10" t="s">
        <v>582</v>
      </c>
      <c r="V78" s="10" t="s">
        <v>631</v>
      </c>
    </row>
    <row r="79" spans="1:22" s="5" customFormat="1" ht="25.5">
      <c r="A79" s="38" t="s">
        <v>343</v>
      </c>
      <c r="B79" s="30" t="s">
        <v>49</v>
      </c>
      <c r="C79" s="12" t="s">
        <v>240</v>
      </c>
      <c r="D79" s="12" t="s">
        <v>13</v>
      </c>
      <c r="E79" s="2">
        <v>3</v>
      </c>
      <c r="F79" s="13"/>
      <c r="G79" s="13"/>
      <c r="H79" s="13"/>
      <c r="I79" s="13"/>
      <c r="J79" s="13"/>
      <c r="K79" s="13"/>
      <c r="L79" s="13"/>
      <c r="M79" s="13"/>
      <c r="N79" s="13"/>
      <c r="O79" s="13"/>
      <c r="P79" s="13"/>
      <c r="Q79" s="13"/>
      <c r="R79" s="13"/>
      <c r="S79" s="13"/>
      <c r="T79" s="13"/>
      <c r="U79" s="10" t="s">
        <v>582</v>
      </c>
      <c r="V79" s="10" t="s">
        <v>631</v>
      </c>
    </row>
    <row r="80" spans="1:22" s="5" customFormat="1" ht="25.5">
      <c r="A80" s="38" t="s">
        <v>344</v>
      </c>
      <c r="B80" s="30" t="s">
        <v>710</v>
      </c>
      <c r="C80" s="12" t="s">
        <v>50</v>
      </c>
      <c r="D80" s="12" t="s">
        <v>13</v>
      </c>
      <c r="E80" s="21">
        <v>75000</v>
      </c>
      <c r="F80" s="13"/>
      <c r="G80" s="13"/>
      <c r="H80" s="13"/>
      <c r="I80" s="13"/>
      <c r="J80" s="13"/>
      <c r="K80" s="13"/>
      <c r="L80" s="13"/>
      <c r="M80" s="13"/>
      <c r="N80" s="13"/>
      <c r="O80" s="13"/>
      <c r="P80" s="13"/>
      <c r="Q80" s="13"/>
      <c r="R80" s="13"/>
      <c r="S80" s="13"/>
      <c r="T80" s="13"/>
      <c r="U80" s="10" t="s">
        <v>582</v>
      </c>
      <c r="V80" s="10" t="s">
        <v>631</v>
      </c>
    </row>
    <row r="81" spans="1:22" s="5" customFormat="1" ht="25.5">
      <c r="A81" s="38" t="s">
        <v>345</v>
      </c>
      <c r="B81" s="30" t="s">
        <v>51</v>
      </c>
      <c r="C81" s="12" t="s">
        <v>52</v>
      </c>
      <c r="D81" s="12" t="s">
        <v>13</v>
      </c>
      <c r="E81" s="2">
        <v>23</v>
      </c>
      <c r="F81" s="13"/>
      <c r="G81" s="13"/>
      <c r="H81" s="13"/>
      <c r="I81" s="13"/>
      <c r="J81" s="13"/>
      <c r="K81" s="13"/>
      <c r="L81" s="13"/>
      <c r="M81" s="13"/>
      <c r="N81" s="13"/>
      <c r="O81" s="13"/>
      <c r="P81" s="13"/>
      <c r="Q81" s="13"/>
      <c r="R81" s="13"/>
      <c r="S81" s="13"/>
      <c r="T81" s="13"/>
      <c r="U81" s="10" t="s">
        <v>582</v>
      </c>
      <c r="V81" s="10" t="s">
        <v>631</v>
      </c>
    </row>
    <row r="82" spans="1:22" s="5" customFormat="1" ht="25.5">
      <c r="A82" s="38" t="s">
        <v>346</v>
      </c>
      <c r="B82" s="30" t="s">
        <v>709</v>
      </c>
      <c r="C82" s="12" t="s">
        <v>48</v>
      </c>
      <c r="D82" s="12" t="s">
        <v>13</v>
      </c>
      <c r="E82" s="2" t="s">
        <v>53</v>
      </c>
      <c r="F82" s="13"/>
      <c r="G82" s="13"/>
      <c r="H82" s="13"/>
      <c r="I82" s="13"/>
      <c r="J82" s="13"/>
      <c r="K82" s="13"/>
      <c r="L82" s="13"/>
      <c r="M82" s="13"/>
      <c r="N82" s="13"/>
      <c r="O82" s="13"/>
      <c r="P82" s="13"/>
      <c r="Q82" s="13"/>
      <c r="R82" s="13"/>
      <c r="S82" s="13"/>
      <c r="T82" s="13"/>
      <c r="U82" s="10" t="s">
        <v>582</v>
      </c>
      <c r="V82" s="10" t="s">
        <v>631</v>
      </c>
    </row>
    <row r="83" spans="1:22" s="5" customFormat="1" ht="25.5">
      <c r="A83" s="38" t="s">
        <v>347</v>
      </c>
      <c r="B83" s="30" t="s">
        <v>54</v>
      </c>
      <c r="C83" s="12" t="s">
        <v>22</v>
      </c>
      <c r="D83" s="12" t="s">
        <v>22</v>
      </c>
      <c r="E83" s="2" t="s">
        <v>27</v>
      </c>
      <c r="F83" s="13"/>
      <c r="G83" s="13"/>
      <c r="H83" s="13"/>
      <c r="I83" s="13"/>
      <c r="J83" s="13"/>
      <c r="K83" s="13"/>
      <c r="L83" s="13"/>
      <c r="M83" s="13"/>
      <c r="N83" s="13"/>
      <c r="O83" s="13"/>
      <c r="P83" s="13"/>
      <c r="Q83" s="13"/>
      <c r="R83" s="13"/>
      <c r="S83" s="13"/>
      <c r="T83" s="13"/>
      <c r="U83" s="10" t="s">
        <v>582</v>
      </c>
      <c r="V83" s="10" t="s">
        <v>631</v>
      </c>
    </row>
    <row r="84" spans="1:22" s="5" customFormat="1" ht="25.5">
      <c r="A84" s="38" t="s">
        <v>348</v>
      </c>
      <c r="B84" s="30" t="s">
        <v>708</v>
      </c>
      <c r="C84" s="12" t="s">
        <v>22</v>
      </c>
      <c r="D84" s="12" t="s">
        <v>22</v>
      </c>
      <c r="E84" s="2" t="s">
        <v>27</v>
      </c>
      <c r="F84" s="13"/>
      <c r="G84" s="13"/>
      <c r="H84" s="13"/>
      <c r="I84" s="13"/>
      <c r="J84" s="13"/>
      <c r="K84" s="13"/>
      <c r="L84" s="13"/>
      <c r="M84" s="13"/>
      <c r="N84" s="13"/>
      <c r="O84" s="13"/>
      <c r="P84" s="13"/>
      <c r="Q84" s="13"/>
      <c r="R84" s="13"/>
      <c r="S84" s="13"/>
      <c r="T84" s="13"/>
      <c r="U84" s="10" t="s">
        <v>582</v>
      </c>
      <c r="V84" s="10" t="s">
        <v>631</v>
      </c>
    </row>
    <row r="85" spans="1:22" s="5" customFormat="1">
      <c r="A85" s="42">
        <v>9</v>
      </c>
      <c r="B85" s="27" t="s">
        <v>55</v>
      </c>
      <c r="C85" s="11"/>
      <c r="D85" s="11"/>
      <c r="E85" s="14"/>
      <c r="F85" s="14"/>
      <c r="G85" s="14"/>
      <c r="H85" s="14"/>
      <c r="I85" s="14"/>
      <c r="J85" s="14"/>
      <c r="K85" s="14"/>
      <c r="L85" s="14"/>
      <c r="M85" s="14"/>
      <c r="N85" s="14"/>
      <c r="O85" s="14"/>
      <c r="P85" s="14"/>
      <c r="Q85" s="14"/>
      <c r="R85" s="14"/>
      <c r="S85" s="14"/>
      <c r="T85" s="14"/>
      <c r="U85" s="11"/>
      <c r="V85" s="11"/>
    </row>
    <row r="86" spans="1:22" s="5" customFormat="1" ht="25.5">
      <c r="A86" s="38" t="s">
        <v>349</v>
      </c>
      <c r="B86" s="30" t="s">
        <v>707</v>
      </c>
      <c r="C86" s="12" t="s">
        <v>22</v>
      </c>
      <c r="D86" s="12" t="s">
        <v>22</v>
      </c>
      <c r="E86" s="2" t="s">
        <v>27</v>
      </c>
      <c r="F86" s="13"/>
      <c r="G86" s="13"/>
      <c r="H86" s="13"/>
      <c r="I86" s="13"/>
      <c r="J86" s="13"/>
      <c r="K86" s="13"/>
      <c r="L86" s="13"/>
      <c r="M86" s="13"/>
      <c r="N86" s="13"/>
      <c r="O86" s="13"/>
      <c r="P86" s="13"/>
      <c r="Q86" s="13"/>
      <c r="R86" s="13"/>
      <c r="S86" s="13"/>
      <c r="T86" s="13"/>
      <c r="U86" s="10" t="s">
        <v>586</v>
      </c>
      <c r="V86" s="10" t="s">
        <v>631</v>
      </c>
    </row>
    <row r="87" spans="1:22" s="5" customFormat="1" ht="25.5">
      <c r="A87" s="38" t="s">
        <v>350</v>
      </c>
      <c r="B87" s="30" t="s">
        <v>706</v>
      </c>
      <c r="C87" s="12" t="s">
        <v>22</v>
      </c>
      <c r="D87" s="12" t="s">
        <v>22</v>
      </c>
      <c r="E87" s="2" t="s">
        <v>27</v>
      </c>
      <c r="F87" s="13"/>
      <c r="G87" s="13"/>
      <c r="H87" s="13"/>
      <c r="I87" s="13"/>
      <c r="J87" s="13"/>
      <c r="K87" s="13"/>
      <c r="L87" s="13"/>
      <c r="M87" s="13"/>
      <c r="N87" s="13"/>
      <c r="O87" s="13"/>
      <c r="P87" s="13"/>
      <c r="Q87" s="13"/>
      <c r="R87" s="13"/>
      <c r="S87" s="13"/>
      <c r="T87" s="13"/>
      <c r="U87" s="10" t="s">
        <v>586</v>
      </c>
      <c r="V87" s="10" t="s">
        <v>631</v>
      </c>
    </row>
    <row r="88" spans="1:22" s="5" customFormat="1" ht="25.5">
      <c r="A88" s="38" t="s">
        <v>351</v>
      </c>
      <c r="B88" s="30" t="s">
        <v>56</v>
      </c>
      <c r="C88" s="12" t="s">
        <v>22</v>
      </c>
      <c r="D88" s="12" t="s">
        <v>22</v>
      </c>
      <c r="E88" s="2" t="s">
        <v>27</v>
      </c>
      <c r="F88" s="13"/>
      <c r="G88" s="13"/>
      <c r="H88" s="13"/>
      <c r="I88" s="13"/>
      <c r="J88" s="13"/>
      <c r="K88" s="13"/>
      <c r="L88" s="13"/>
      <c r="M88" s="13"/>
      <c r="N88" s="13"/>
      <c r="O88" s="13"/>
      <c r="P88" s="13"/>
      <c r="Q88" s="13"/>
      <c r="R88" s="13"/>
      <c r="S88" s="13"/>
      <c r="T88" s="13"/>
      <c r="U88" s="10" t="s">
        <v>586</v>
      </c>
      <c r="V88" s="10" t="s">
        <v>631</v>
      </c>
    </row>
    <row r="89" spans="1:22" s="5" customFormat="1" ht="25.5">
      <c r="A89" s="38" t="s">
        <v>352</v>
      </c>
      <c r="B89" s="30" t="s">
        <v>57</v>
      </c>
      <c r="C89" s="12" t="s">
        <v>22</v>
      </c>
      <c r="D89" s="12" t="s">
        <v>22</v>
      </c>
      <c r="E89" s="2" t="s">
        <v>27</v>
      </c>
      <c r="F89" s="13"/>
      <c r="G89" s="13"/>
      <c r="H89" s="13"/>
      <c r="I89" s="13"/>
      <c r="J89" s="13"/>
      <c r="K89" s="13"/>
      <c r="L89" s="13"/>
      <c r="M89" s="13"/>
      <c r="N89" s="13"/>
      <c r="O89" s="13"/>
      <c r="P89" s="13"/>
      <c r="Q89" s="13"/>
      <c r="R89" s="13"/>
      <c r="S89" s="13"/>
      <c r="T89" s="13"/>
      <c r="U89" s="10" t="s">
        <v>586</v>
      </c>
      <c r="V89" s="10" t="s">
        <v>631</v>
      </c>
    </row>
    <row r="90" spans="1:22" s="5" customFormat="1" ht="25.5">
      <c r="A90" s="38" t="s">
        <v>353</v>
      </c>
      <c r="B90" s="30" t="s">
        <v>58</v>
      </c>
      <c r="C90" s="12" t="s">
        <v>22</v>
      </c>
      <c r="D90" s="12" t="s">
        <v>22</v>
      </c>
      <c r="E90" s="2" t="s">
        <v>27</v>
      </c>
      <c r="F90" s="13"/>
      <c r="G90" s="13"/>
      <c r="H90" s="13"/>
      <c r="I90" s="13"/>
      <c r="J90" s="13"/>
      <c r="K90" s="13"/>
      <c r="L90" s="13"/>
      <c r="M90" s="13"/>
      <c r="N90" s="13"/>
      <c r="O90" s="13"/>
      <c r="P90" s="13"/>
      <c r="Q90" s="13"/>
      <c r="R90" s="13"/>
      <c r="S90" s="13"/>
      <c r="T90" s="13"/>
      <c r="U90" s="10" t="s">
        <v>586</v>
      </c>
      <c r="V90" s="10" t="s">
        <v>631</v>
      </c>
    </row>
    <row r="91" spans="1:22" s="5" customFormat="1" ht="25.5">
      <c r="A91" s="38" t="s">
        <v>354</v>
      </c>
      <c r="B91" s="30" t="s">
        <v>59</v>
      </c>
      <c r="C91" s="12" t="s">
        <v>22</v>
      </c>
      <c r="D91" s="12" t="s">
        <v>22</v>
      </c>
      <c r="E91" s="2" t="s">
        <v>27</v>
      </c>
      <c r="F91" s="13"/>
      <c r="G91" s="13"/>
      <c r="H91" s="13"/>
      <c r="I91" s="13"/>
      <c r="J91" s="13"/>
      <c r="K91" s="13"/>
      <c r="L91" s="13"/>
      <c r="M91" s="13"/>
      <c r="N91" s="13"/>
      <c r="O91" s="13"/>
      <c r="P91" s="13"/>
      <c r="Q91" s="13"/>
      <c r="R91" s="13"/>
      <c r="S91" s="13"/>
      <c r="T91" s="13"/>
      <c r="U91" s="10" t="s">
        <v>586</v>
      </c>
      <c r="V91" s="10" t="s">
        <v>631</v>
      </c>
    </row>
    <row r="92" spans="1:22" s="5" customFormat="1" ht="25.5">
      <c r="A92" s="38" t="s">
        <v>355</v>
      </c>
      <c r="B92" s="30" t="s">
        <v>60</v>
      </c>
      <c r="C92" s="12" t="s">
        <v>22</v>
      </c>
      <c r="D92" s="12" t="s">
        <v>22</v>
      </c>
      <c r="E92" s="2" t="s">
        <v>27</v>
      </c>
      <c r="F92" s="13"/>
      <c r="G92" s="13"/>
      <c r="H92" s="13"/>
      <c r="I92" s="13"/>
      <c r="J92" s="13"/>
      <c r="K92" s="13"/>
      <c r="L92" s="13"/>
      <c r="M92" s="13"/>
      <c r="N92" s="13"/>
      <c r="O92" s="13"/>
      <c r="P92" s="13"/>
      <c r="Q92" s="13"/>
      <c r="R92" s="13"/>
      <c r="S92" s="13"/>
      <c r="T92" s="13"/>
      <c r="U92" s="10" t="s">
        <v>586</v>
      </c>
      <c r="V92" s="10" t="s">
        <v>631</v>
      </c>
    </row>
    <row r="93" spans="1:22" s="5" customFormat="1" ht="25.5">
      <c r="A93" s="38" t="s">
        <v>356</v>
      </c>
      <c r="B93" s="30" t="s">
        <v>705</v>
      </c>
      <c r="C93" s="12" t="s">
        <v>22</v>
      </c>
      <c r="D93" s="12" t="s">
        <v>22</v>
      </c>
      <c r="E93" s="2" t="s">
        <v>27</v>
      </c>
      <c r="F93" s="13"/>
      <c r="G93" s="13"/>
      <c r="H93" s="13"/>
      <c r="I93" s="13"/>
      <c r="J93" s="13"/>
      <c r="K93" s="13"/>
      <c r="L93" s="13"/>
      <c r="M93" s="13"/>
      <c r="N93" s="13"/>
      <c r="O93" s="13"/>
      <c r="P93" s="13"/>
      <c r="Q93" s="13"/>
      <c r="R93" s="13"/>
      <c r="S93" s="13"/>
      <c r="T93" s="13"/>
      <c r="U93" s="10" t="s">
        <v>586</v>
      </c>
      <c r="V93" s="10" t="s">
        <v>631</v>
      </c>
    </row>
    <row r="94" spans="1:22" s="5" customFormat="1" ht="25.5">
      <c r="A94" s="38" t="s">
        <v>357</v>
      </c>
      <c r="B94" s="30" t="s">
        <v>704</v>
      </c>
      <c r="C94" s="12" t="s">
        <v>22</v>
      </c>
      <c r="D94" s="12" t="s">
        <v>22</v>
      </c>
      <c r="E94" s="2" t="s">
        <v>27</v>
      </c>
      <c r="F94" s="13"/>
      <c r="G94" s="13"/>
      <c r="H94" s="13"/>
      <c r="I94" s="13"/>
      <c r="J94" s="13"/>
      <c r="K94" s="13"/>
      <c r="L94" s="13"/>
      <c r="M94" s="13"/>
      <c r="N94" s="13"/>
      <c r="O94" s="13"/>
      <c r="P94" s="13"/>
      <c r="Q94" s="13"/>
      <c r="R94" s="13"/>
      <c r="S94" s="13"/>
      <c r="T94" s="13"/>
      <c r="U94" s="10" t="s">
        <v>586</v>
      </c>
      <c r="V94" s="10" t="s">
        <v>631</v>
      </c>
    </row>
    <row r="95" spans="1:22" s="5" customFormat="1" ht="25.5">
      <c r="A95" s="38" t="s">
        <v>358</v>
      </c>
      <c r="B95" s="30" t="s">
        <v>703</v>
      </c>
      <c r="C95" s="12" t="s">
        <v>22</v>
      </c>
      <c r="D95" s="12" t="s">
        <v>22</v>
      </c>
      <c r="E95" s="2" t="s">
        <v>27</v>
      </c>
      <c r="F95" s="13"/>
      <c r="G95" s="13"/>
      <c r="H95" s="13"/>
      <c r="I95" s="13"/>
      <c r="J95" s="13"/>
      <c r="K95" s="13"/>
      <c r="L95" s="13"/>
      <c r="M95" s="13"/>
      <c r="N95" s="13"/>
      <c r="O95" s="13"/>
      <c r="P95" s="13"/>
      <c r="Q95" s="13"/>
      <c r="R95" s="13"/>
      <c r="S95" s="13"/>
      <c r="T95" s="13"/>
      <c r="U95" s="10" t="s">
        <v>586</v>
      </c>
      <c r="V95" s="10" t="s">
        <v>631</v>
      </c>
    </row>
    <row r="96" spans="1:22" s="5" customFormat="1" ht="25.5">
      <c r="A96" s="38" t="s">
        <v>359</v>
      </c>
      <c r="B96" s="30" t="s">
        <v>702</v>
      </c>
      <c r="C96" s="12" t="s">
        <v>22</v>
      </c>
      <c r="D96" s="12" t="s">
        <v>22</v>
      </c>
      <c r="E96" s="2" t="s">
        <v>27</v>
      </c>
      <c r="F96" s="13"/>
      <c r="G96" s="13"/>
      <c r="H96" s="13"/>
      <c r="I96" s="13"/>
      <c r="J96" s="13"/>
      <c r="K96" s="13"/>
      <c r="L96" s="13"/>
      <c r="M96" s="13"/>
      <c r="N96" s="13"/>
      <c r="O96" s="13"/>
      <c r="P96" s="13"/>
      <c r="Q96" s="13"/>
      <c r="R96" s="13"/>
      <c r="S96" s="13"/>
      <c r="T96" s="13"/>
      <c r="U96" s="10" t="s">
        <v>586</v>
      </c>
      <c r="V96" s="10" t="s">
        <v>631</v>
      </c>
    </row>
    <row r="97" spans="1:22" s="5" customFormat="1" ht="25.5">
      <c r="A97" s="38" t="s">
        <v>360</v>
      </c>
      <c r="B97" s="30" t="s">
        <v>61</v>
      </c>
      <c r="C97" s="12" t="s">
        <v>22</v>
      </c>
      <c r="D97" s="12" t="s">
        <v>22</v>
      </c>
      <c r="E97" s="2" t="s">
        <v>27</v>
      </c>
      <c r="F97" s="13"/>
      <c r="G97" s="13"/>
      <c r="H97" s="13"/>
      <c r="I97" s="13"/>
      <c r="J97" s="13"/>
      <c r="K97" s="13"/>
      <c r="L97" s="13"/>
      <c r="M97" s="13"/>
      <c r="N97" s="13"/>
      <c r="O97" s="13"/>
      <c r="P97" s="13"/>
      <c r="Q97" s="13"/>
      <c r="R97" s="13"/>
      <c r="S97" s="13"/>
      <c r="T97" s="13"/>
      <c r="U97" s="10" t="s">
        <v>586</v>
      </c>
      <c r="V97" s="10" t="s">
        <v>631</v>
      </c>
    </row>
    <row r="98" spans="1:22" s="5" customFormat="1" ht="25.5">
      <c r="A98" s="38" t="s">
        <v>361</v>
      </c>
      <c r="B98" s="30" t="s">
        <v>62</v>
      </c>
      <c r="C98" s="12" t="s">
        <v>22</v>
      </c>
      <c r="D98" s="12" t="s">
        <v>22</v>
      </c>
      <c r="E98" s="2" t="s">
        <v>27</v>
      </c>
      <c r="F98" s="13"/>
      <c r="G98" s="13"/>
      <c r="H98" s="13"/>
      <c r="I98" s="13"/>
      <c r="J98" s="13"/>
      <c r="K98" s="13"/>
      <c r="L98" s="13"/>
      <c r="M98" s="13"/>
      <c r="N98" s="13"/>
      <c r="O98" s="13"/>
      <c r="P98" s="13"/>
      <c r="Q98" s="13"/>
      <c r="R98" s="13"/>
      <c r="S98" s="13"/>
      <c r="T98" s="13"/>
      <c r="U98" s="10" t="s">
        <v>586</v>
      </c>
      <c r="V98" s="10" t="s">
        <v>631</v>
      </c>
    </row>
    <row r="99" spans="1:22" s="5" customFormat="1" ht="25.5">
      <c r="A99" s="38" t="s">
        <v>362</v>
      </c>
      <c r="B99" s="30" t="s">
        <v>701</v>
      </c>
      <c r="C99" s="12" t="s">
        <v>22</v>
      </c>
      <c r="D99" s="12" t="s">
        <v>22</v>
      </c>
      <c r="E99" s="2" t="s">
        <v>27</v>
      </c>
      <c r="F99" s="13"/>
      <c r="G99" s="13"/>
      <c r="H99" s="13"/>
      <c r="I99" s="13"/>
      <c r="J99" s="13"/>
      <c r="K99" s="13"/>
      <c r="L99" s="13"/>
      <c r="M99" s="13"/>
      <c r="N99" s="13"/>
      <c r="O99" s="13"/>
      <c r="P99" s="13"/>
      <c r="Q99" s="13"/>
      <c r="R99" s="13"/>
      <c r="S99" s="13"/>
      <c r="T99" s="13"/>
      <c r="U99" s="10" t="s">
        <v>586</v>
      </c>
      <c r="V99" s="10" t="s">
        <v>631</v>
      </c>
    </row>
    <row r="100" spans="1:22" s="5" customFormat="1" ht="25.5">
      <c r="A100" s="38" t="s">
        <v>363</v>
      </c>
      <c r="B100" s="30" t="s">
        <v>700</v>
      </c>
      <c r="C100" s="12" t="s">
        <v>22</v>
      </c>
      <c r="D100" s="12" t="s">
        <v>22</v>
      </c>
      <c r="E100" s="2" t="s">
        <v>27</v>
      </c>
      <c r="F100" s="13"/>
      <c r="G100" s="13"/>
      <c r="H100" s="13"/>
      <c r="I100" s="13"/>
      <c r="J100" s="13"/>
      <c r="K100" s="13"/>
      <c r="L100" s="13"/>
      <c r="M100" s="13"/>
      <c r="N100" s="13"/>
      <c r="O100" s="13"/>
      <c r="P100" s="13"/>
      <c r="Q100" s="13"/>
      <c r="R100" s="13"/>
      <c r="S100" s="13"/>
      <c r="T100" s="13"/>
      <c r="U100" s="10" t="s">
        <v>586</v>
      </c>
      <c r="V100" s="10" t="s">
        <v>631</v>
      </c>
    </row>
    <row r="101" spans="1:22" s="5" customFormat="1" ht="25.5">
      <c r="A101" s="38" t="s">
        <v>364</v>
      </c>
      <c r="B101" s="30" t="s">
        <v>214</v>
      </c>
      <c r="C101" s="12" t="s">
        <v>22</v>
      </c>
      <c r="D101" s="12" t="s">
        <v>22</v>
      </c>
      <c r="E101" s="2" t="s">
        <v>27</v>
      </c>
      <c r="F101" s="13"/>
      <c r="G101" s="13"/>
      <c r="H101" s="13"/>
      <c r="I101" s="13"/>
      <c r="J101" s="13"/>
      <c r="K101" s="13"/>
      <c r="L101" s="13"/>
      <c r="M101" s="13"/>
      <c r="N101" s="13"/>
      <c r="O101" s="13"/>
      <c r="P101" s="13"/>
      <c r="Q101" s="13"/>
      <c r="R101" s="13"/>
      <c r="S101" s="13"/>
      <c r="T101" s="13"/>
      <c r="U101" s="10" t="s">
        <v>586</v>
      </c>
      <c r="V101" s="10" t="s">
        <v>631</v>
      </c>
    </row>
    <row r="102" spans="1:22" s="5" customFormat="1" ht="38.25">
      <c r="A102" s="38" t="s">
        <v>365</v>
      </c>
      <c r="B102" s="30" t="s">
        <v>63</v>
      </c>
      <c r="C102" s="12" t="s">
        <v>22</v>
      </c>
      <c r="D102" s="12" t="s">
        <v>22</v>
      </c>
      <c r="E102" s="2" t="s">
        <v>27</v>
      </c>
      <c r="F102" s="13"/>
      <c r="G102" s="13"/>
      <c r="H102" s="13"/>
      <c r="I102" s="13"/>
      <c r="J102" s="13"/>
      <c r="K102" s="13"/>
      <c r="L102" s="13"/>
      <c r="M102" s="13"/>
      <c r="N102" s="13"/>
      <c r="O102" s="13"/>
      <c r="P102" s="13"/>
      <c r="Q102" s="13"/>
      <c r="R102" s="13"/>
      <c r="S102" s="13"/>
      <c r="T102" s="13"/>
      <c r="U102" s="10" t="s">
        <v>586</v>
      </c>
      <c r="V102" s="10" t="s">
        <v>631</v>
      </c>
    </row>
    <row r="103" spans="1:22" s="5" customFormat="1" ht="25.5">
      <c r="A103" s="38" t="s">
        <v>366</v>
      </c>
      <c r="B103" s="30" t="s">
        <v>64</v>
      </c>
      <c r="C103" s="12" t="s">
        <v>22</v>
      </c>
      <c r="D103" s="12" t="s">
        <v>22</v>
      </c>
      <c r="E103" s="2" t="s">
        <v>27</v>
      </c>
      <c r="F103" s="13"/>
      <c r="G103" s="13"/>
      <c r="H103" s="13"/>
      <c r="I103" s="13"/>
      <c r="J103" s="13"/>
      <c r="K103" s="13"/>
      <c r="L103" s="13"/>
      <c r="M103" s="13"/>
      <c r="N103" s="13"/>
      <c r="O103" s="13"/>
      <c r="P103" s="13"/>
      <c r="Q103" s="13"/>
      <c r="R103" s="13"/>
      <c r="S103" s="13"/>
      <c r="T103" s="13"/>
      <c r="U103" s="10" t="s">
        <v>586</v>
      </c>
      <c r="V103" s="10" t="s">
        <v>631</v>
      </c>
    </row>
    <row r="104" spans="1:22" s="5" customFormat="1" ht="25.5">
      <c r="A104" s="38" t="s">
        <v>367</v>
      </c>
      <c r="B104" s="30" t="s">
        <v>65</v>
      </c>
      <c r="C104" s="12" t="s">
        <v>22</v>
      </c>
      <c r="D104" s="12" t="s">
        <v>22</v>
      </c>
      <c r="E104" s="2" t="s">
        <v>27</v>
      </c>
      <c r="F104" s="13"/>
      <c r="G104" s="13"/>
      <c r="H104" s="13"/>
      <c r="I104" s="13"/>
      <c r="J104" s="13"/>
      <c r="K104" s="13"/>
      <c r="L104" s="13"/>
      <c r="M104" s="13"/>
      <c r="N104" s="13"/>
      <c r="O104" s="13"/>
      <c r="P104" s="13"/>
      <c r="Q104" s="13"/>
      <c r="R104" s="13"/>
      <c r="S104" s="13"/>
      <c r="T104" s="13"/>
      <c r="U104" s="10" t="s">
        <v>586</v>
      </c>
      <c r="V104" s="10" t="s">
        <v>631</v>
      </c>
    </row>
    <row r="105" spans="1:22" s="5" customFormat="1" ht="25.5">
      <c r="A105" s="38" t="s">
        <v>368</v>
      </c>
      <c r="B105" s="30" t="s">
        <v>215</v>
      </c>
      <c r="C105" s="12" t="s">
        <v>22</v>
      </c>
      <c r="D105" s="12" t="s">
        <v>22</v>
      </c>
      <c r="E105" s="2" t="s">
        <v>27</v>
      </c>
      <c r="F105" s="13"/>
      <c r="G105" s="13"/>
      <c r="H105" s="13"/>
      <c r="I105" s="13"/>
      <c r="J105" s="13"/>
      <c r="K105" s="13"/>
      <c r="L105" s="13"/>
      <c r="M105" s="13"/>
      <c r="N105" s="13"/>
      <c r="O105" s="13"/>
      <c r="P105" s="13"/>
      <c r="Q105" s="13"/>
      <c r="R105" s="13"/>
      <c r="S105" s="13"/>
      <c r="T105" s="13"/>
      <c r="U105" s="10" t="s">
        <v>586</v>
      </c>
      <c r="V105" s="10" t="s">
        <v>631</v>
      </c>
    </row>
    <row r="106" spans="1:22" s="5" customFormat="1" ht="25.5">
      <c r="A106" s="38" t="s">
        <v>369</v>
      </c>
      <c r="B106" s="30" t="s">
        <v>134</v>
      </c>
      <c r="C106" s="12" t="s">
        <v>22</v>
      </c>
      <c r="D106" s="12" t="s">
        <v>22</v>
      </c>
      <c r="E106" s="2" t="s">
        <v>27</v>
      </c>
      <c r="F106" s="13"/>
      <c r="G106" s="13"/>
      <c r="H106" s="13"/>
      <c r="I106" s="13"/>
      <c r="J106" s="13"/>
      <c r="K106" s="13"/>
      <c r="L106" s="13"/>
      <c r="M106" s="13"/>
      <c r="N106" s="13"/>
      <c r="O106" s="13"/>
      <c r="P106" s="13"/>
      <c r="Q106" s="13"/>
      <c r="R106" s="13"/>
      <c r="S106" s="13"/>
      <c r="T106" s="13"/>
      <c r="U106" s="10" t="s">
        <v>586</v>
      </c>
      <c r="V106" s="10" t="s">
        <v>631</v>
      </c>
    </row>
    <row r="107" spans="1:22" s="5" customFormat="1" ht="76.5">
      <c r="A107" s="38" t="s">
        <v>370</v>
      </c>
      <c r="B107" s="30" t="s">
        <v>216</v>
      </c>
      <c r="C107" s="12" t="s">
        <v>22</v>
      </c>
      <c r="D107" s="12" t="s">
        <v>22</v>
      </c>
      <c r="E107" s="2" t="s">
        <v>27</v>
      </c>
      <c r="F107" s="13"/>
      <c r="G107" s="13"/>
      <c r="H107" s="13"/>
      <c r="I107" s="13"/>
      <c r="J107" s="13"/>
      <c r="K107" s="13"/>
      <c r="L107" s="13"/>
      <c r="M107" s="13"/>
      <c r="N107" s="13"/>
      <c r="O107" s="13"/>
      <c r="P107" s="13"/>
      <c r="Q107" s="13"/>
      <c r="R107" s="13"/>
      <c r="S107" s="13"/>
      <c r="T107" s="13"/>
      <c r="U107" s="10" t="s">
        <v>586</v>
      </c>
      <c r="V107" s="10" t="s">
        <v>631</v>
      </c>
    </row>
    <row r="108" spans="1:22" s="5" customFormat="1" ht="25.5">
      <c r="A108" s="38" t="s">
        <v>371</v>
      </c>
      <c r="B108" s="30" t="s">
        <v>699</v>
      </c>
      <c r="C108" s="12" t="s">
        <v>22</v>
      </c>
      <c r="D108" s="12" t="s">
        <v>22</v>
      </c>
      <c r="E108" s="2" t="s">
        <v>27</v>
      </c>
      <c r="F108" s="13"/>
      <c r="G108" s="13"/>
      <c r="H108" s="13"/>
      <c r="I108" s="13"/>
      <c r="J108" s="13"/>
      <c r="K108" s="13"/>
      <c r="L108" s="13"/>
      <c r="M108" s="13"/>
      <c r="N108" s="13"/>
      <c r="O108" s="13"/>
      <c r="P108" s="13"/>
      <c r="Q108" s="13"/>
      <c r="R108" s="13"/>
      <c r="S108" s="13"/>
      <c r="T108" s="13"/>
      <c r="U108" s="10" t="s">
        <v>586</v>
      </c>
      <c r="V108" s="10" t="s">
        <v>631</v>
      </c>
    </row>
    <row r="109" spans="1:22" s="5" customFormat="1" ht="25.5">
      <c r="A109" s="38" t="s">
        <v>372</v>
      </c>
      <c r="B109" s="30" t="s">
        <v>698</v>
      </c>
      <c r="C109" s="12" t="s">
        <v>22</v>
      </c>
      <c r="D109" s="12" t="s">
        <v>22</v>
      </c>
      <c r="E109" s="2" t="s">
        <v>27</v>
      </c>
      <c r="F109" s="13"/>
      <c r="G109" s="13"/>
      <c r="H109" s="13"/>
      <c r="I109" s="13"/>
      <c r="J109" s="13"/>
      <c r="K109" s="13"/>
      <c r="L109" s="13"/>
      <c r="M109" s="13"/>
      <c r="N109" s="13"/>
      <c r="O109" s="13"/>
      <c r="P109" s="13"/>
      <c r="Q109" s="13"/>
      <c r="R109" s="13"/>
      <c r="S109" s="13"/>
      <c r="T109" s="13"/>
      <c r="U109" s="10" t="s">
        <v>586</v>
      </c>
      <c r="V109" s="10" t="s">
        <v>631</v>
      </c>
    </row>
    <row r="110" spans="1:22" s="5" customFormat="1" ht="25.5">
      <c r="A110" s="38" t="s">
        <v>373</v>
      </c>
      <c r="B110" s="30" t="s">
        <v>697</v>
      </c>
      <c r="C110" s="12" t="s">
        <v>22</v>
      </c>
      <c r="D110" s="12" t="s">
        <v>22</v>
      </c>
      <c r="E110" s="2" t="s">
        <v>27</v>
      </c>
      <c r="F110" s="13"/>
      <c r="G110" s="13"/>
      <c r="H110" s="13"/>
      <c r="I110" s="13"/>
      <c r="J110" s="13"/>
      <c r="K110" s="13"/>
      <c r="L110" s="13"/>
      <c r="M110" s="13"/>
      <c r="N110" s="13"/>
      <c r="O110" s="13"/>
      <c r="P110" s="13"/>
      <c r="Q110" s="13"/>
      <c r="R110" s="13"/>
      <c r="S110" s="13"/>
      <c r="T110" s="13"/>
      <c r="U110" s="10" t="s">
        <v>586</v>
      </c>
      <c r="V110" s="10" t="s">
        <v>631</v>
      </c>
    </row>
    <row r="111" spans="1:22" s="5" customFormat="1" ht="25.5">
      <c r="A111" s="38" t="s">
        <v>374</v>
      </c>
      <c r="B111" s="30" t="s">
        <v>66</v>
      </c>
      <c r="C111" s="12" t="s">
        <v>22</v>
      </c>
      <c r="D111" s="12" t="s">
        <v>22</v>
      </c>
      <c r="E111" s="2" t="s">
        <v>27</v>
      </c>
      <c r="F111" s="13"/>
      <c r="G111" s="13"/>
      <c r="H111" s="13"/>
      <c r="I111" s="13"/>
      <c r="J111" s="13"/>
      <c r="K111" s="13"/>
      <c r="L111" s="13"/>
      <c r="M111" s="13"/>
      <c r="N111" s="13"/>
      <c r="O111" s="13"/>
      <c r="P111" s="13"/>
      <c r="Q111" s="13"/>
      <c r="R111" s="13"/>
      <c r="S111" s="13"/>
      <c r="T111" s="13"/>
      <c r="U111" s="10" t="s">
        <v>586</v>
      </c>
      <c r="V111" s="10" t="s">
        <v>631</v>
      </c>
    </row>
    <row r="112" spans="1:22" s="5" customFormat="1" ht="25.5">
      <c r="A112" s="38" t="s">
        <v>375</v>
      </c>
      <c r="B112" s="30" t="s">
        <v>696</v>
      </c>
      <c r="C112" s="12" t="s">
        <v>22</v>
      </c>
      <c r="D112" s="12" t="s">
        <v>22</v>
      </c>
      <c r="E112" s="2" t="s">
        <v>27</v>
      </c>
      <c r="F112" s="13"/>
      <c r="G112" s="13"/>
      <c r="H112" s="13"/>
      <c r="I112" s="13"/>
      <c r="J112" s="13"/>
      <c r="K112" s="13"/>
      <c r="L112" s="13"/>
      <c r="M112" s="13"/>
      <c r="N112" s="13"/>
      <c r="O112" s="13"/>
      <c r="P112" s="13"/>
      <c r="Q112" s="13"/>
      <c r="R112" s="13"/>
      <c r="S112" s="13"/>
      <c r="T112" s="13"/>
      <c r="U112" s="10" t="s">
        <v>586</v>
      </c>
      <c r="V112" s="10" t="s">
        <v>631</v>
      </c>
    </row>
    <row r="113" spans="1:22" s="5" customFormat="1" ht="25.5">
      <c r="A113" s="38" t="s">
        <v>376</v>
      </c>
      <c r="B113" s="34" t="s">
        <v>67</v>
      </c>
      <c r="C113" s="12" t="s">
        <v>22</v>
      </c>
      <c r="D113" s="12" t="s">
        <v>22</v>
      </c>
      <c r="E113" s="2" t="s">
        <v>27</v>
      </c>
      <c r="F113" s="13"/>
      <c r="G113" s="13"/>
      <c r="H113" s="13"/>
      <c r="I113" s="13"/>
      <c r="J113" s="13"/>
      <c r="K113" s="13"/>
      <c r="L113" s="13"/>
      <c r="M113" s="13"/>
      <c r="N113" s="13"/>
      <c r="O113" s="13"/>
      <c r="P113" s="13"/>
      <c r="Q113" s="13"/>
      <c r="R113" s="13"/>
      <c r="S113" s="13"/>
      <c r="T113" s="13"/>
      <c r="U113" s="10" t="s">
        <v>586</v>
      </c>
      <c r="V113" s="10" t="s">
        <v>631</v>
      </c>
    </row>
    <row r="114" spans="1:22" s="5" customFormat="1" ht="25.5">
      <c r="A114" s="38" t="s">
        <v>377</v>
      </c>
      <c r="B114" s="30" t="s">
        <v>695</v>
      </c>
      <c r="C114" s="12" t="s">
        <v>22</v>
      </c>
      <c r="D114" s="12" t="s">
        <v>22</v>
      </c>
      <c r="E114" s="2" t="s">
        <v>27</v>
      </c>
      <c r="F114" s="13"/>
      <c r="G114" s="13"/>
      <c r="H114" s="13"/>
      <c r="I114" s="13"/>
      <c r="J114" s="13"/>
      <c r="K114" s="13"/>
      <c r="L114" s="13"/>
      <c r="M114" s="13"/>
      <c r="N114" s="13"/>
      <c r="O114" s="13"/>
      <c r="P114" s="13"/>
      <c r="Q114" s="13"/>
      <c r="R114" s="13"/>
      <c r="S114" s="13"/>
      <c r="T114" s="13"/>
      <c r="U114" s="10" t="s">
        <v>586</v>
      </c>
      <c r="V114" s="10" t="s">
        <v>631</v>
      </c>
    </row>
    <row r="115" spans="1:22" s="5" customFormat="1" ht="25.5">
      <c r="A115" s="38" t="s">
        <v>378</v>
      </c>
      <c r="B115" s="30" t="s">
        <v>694</v>
      </c>
      <c r="C115" s="12" t="s">
        <v>22</v>
      </c>
      <c r="D115" s="12" t="s">
        <v>22</v>
      </c>
      <c r="E115" s="2" t="s">
        <v>27</v>
      </c>
      <c r="F115" s="13"/>
      <c r="G115" s="13"/>
      <c r="H115" s="13"/>
      <c r="I115" s="13"/>
      <c r="J115" s="13"/>
      <c r="K115" s="13"/>
      <c r="L115" s="13"/>
      <c r="M115" s="13"/>
      <c r="N115" s="13"/>
      <c r="O115" s="13"/>
      <c r="P115" s="13"/>
      <c r="Q115" s="13"/>
      <c r="R115" s="13"/>
      <c r="S115" s="13"/>
      <c r="T115" s="13"/>
      <c r="U115" s="10" t="s">
        <v>586</v>
      </c>
      <c r="V115" s="10" t="s">
        <v>631</v>
      </c>
    </row>
    <row r="116" spans="1:22" s="5" customFormat="1" ht="25.5">
      <c r="A116" s="38" t="s">
        <v>379</v>
      </c>
      <c r="B116" s="30" t="s">
        <v>693</v>
      </c>
      <c r="C116" s="12" t="s">
        <v>22</v>
      </c>
      <c r="D116" s="12" t="s">
        <v>22</v>
      </c>
      <c r="E116" s="2" t="s">
        <v>27</v>
      </c>
      <c r="F116" s="13"/>
      <c r="G116" s="13"/>
      <c r="H116" s="13"/>
      <c r="I116" s="13"/>
      <c r="J116" s="13"/>
      <c r="K116" s="13"/>
      <c r="L116" s="13"/>
      <c r="M116" s="13"/>
      <c r="N116" s="13"/>
      <c r="O116" s="13"/>
      <c r="P116" s="13"/>
      <c r="Q116" s="13"/>
      <c r="R116" s="13"/>
      <c r="S116" s="13"/>
      <c r="T116" s="13"/>
      <c r="U116" s="10" t="s">
        <v>586</v>
      </c>
      <c r="V116" s="10" t="s">
        <v>631</v>
      </c>
    </row>
    <row r="117" spans="1:22" s="5" customFormat="1" ht="25.5">
      <c r="A117" s="38" t="s">
        <v>380</v>
      </c>
      <c r="B117" s="30" t="s">
        <v>692</v>
      </c>
      <c r="C117" s="12" t="s">
        <v>22</v>
      </c>
      <c r="D117" s="12" t="s">
        <v>22</v>
      </c>
      <c r="E117" s="2" t="s">
        <v>27</v>
      </c>
      <c r="F117" s="13"/>
      <c r="G117" s="13"/>
      <c r="H117" s="13"/>
      <c r="I117" s="13"/>
      <c r="J117" s="13"/>
      <c r="K117" s="13"/>
      <c r="L117" s="13"/>
      <c r="M117" s="13"/>
      <c r="N117" s="13"/>
      <c r="O117" s="13"/>
      <c r="P117" s="13"/>
      <c r="Q117" s="13"/>
      <c r="R117" s="13"/>
      <c r="S117" s="13"/>
      <c r="T117" s="13"/>
      <c r="U117" s="10" t="s">
        <v>586</v>
      </c>
      <c r="V117" s="10" t="s">
        <v>631</v>
      </c>
    </row>
    <row r="118" spans="1:22" s="5" customFormat="1" ht="25.5">
      <c r="A118" s="38" t="s">
        <v>381</v>
      </c>
      <c r="B118" s="30" t="s">
        <v>691</v>
      </c>
      <c r="C118" s="12" t="s">
        <v>22</v>
      </c>
      <c r="D118" s="12" t="s">
        <v>22</v>
      </c>
      <c r="E118" s="2" t="s">
        <v>27</v>
      </c>
      <c r="F118" s="13"/>
      <c r="G118" s="13"/>
      <c r="H118" s="13"/>
      <c r="I118" s="13"/>
      <c r="J118" s="13"/>
      <c r="K118" s="13"/>
      <c r="L118" s="13"/>
      <c r="M118" s="13"/>
      <c r="N118" s="13"/>
      <c r="O118" s="13"/>
      <c r="P118" s="13"/>
      <c r="Q118" s="13"/>
      <c r="R118" s="13"/>
      <c r="S118" s="13"/>
      <c r="T118" s="13"/>
      <c r="U118" s="10" t="s">
        <v>586</v>
      </c>
      <c r="V118" s="10" t="s">
        <v>631</v>
      </c>
    </row>
    <row r="119" spans="1:22" s="5" customFormat="1" ht="25.5">
      <c r="A119" s="38" t="s">
        <v>382</v>
      </c>
      <c r="B119" s="30" t="s">
        <v>690</v>
      </c>
      <c r="C119" s="12" t="s">
        <v>22</v>
      </c>
      <c r="D119" s="12" t="s">
        <v>22</v>
      </c>
      <c r="E119" s="2" t="s">
        <v>27</v>
      </c>
      <c r="F119" s="13"/>
      <c r="G119" s="13"/>
      <c r="H119" s="13"/>
      <c r="I119" s="13"/>
      <c r="J119" s="13"/>
      <c r="K119" s="13"/>
      <c r="L119" s="13"/>
      <c r="M119" s="13"/>
      <c r="N119" s="13"/>
      <c r="O119" s="13"/>
      <c r="P119" s="13"/>
      <c r="Q119" s="13"/>
      <c r="R119" s="13"/>
      <c r="S119" s="13"/>
      <c r="T119" s="13"/>
      <c r="U119" s="10" t="s">
        <v>586</v>
      </c>
      <c r="V119" s="10" t="s">
        <v>631</v>
      </c>
    </row>
    <row r="120" spans="1:22" s="5" customFormat="1" ht="25.5">
      <c r="A120" s="38" t="s">
        <v>383</v>
      </c>
      <c r="B120" s="30" t="s">
        <v>689</v>
      </c>
      <c r="C120" s="12" t="s">
        <v>22</v>
      </c>
      <c r="D120" s="12" t="s">
        <v>22</v>
      </c>
      <c r="E120" s="2" t="s">
        <v>27</v>
      </c>
      <c r="F120" s="13"/>
      <c r="G120" s="13"/>
      <c r="H120" s="13"/>
      <c r="I120" s="13"/>
      <c r="J120" s="13"/>
      <c r="K120" s="13"/>
      <c r="L120" s="13"/>
      <c r="M120" s="13"/>
      <c r="N120" s="13"/>
      <c r="O120" s="13"/>
      <c r="P120" s="13"/>
      <c r="Q120" s="13"/>
      <c r="R120" s="13"/>
      <c r="S120" s="13"/>
      <c r="T120" s="13"/>
      <c r="U120" s="10" t="s">
        <v>586</v>
      </c>
      <c r="V120" s="10" t="s">
        <v>631</v>
      </c>
    </row>
    <row r="121" spans="1:22" s="5" customFormat="1" ht="25.5">
      <c r="A121" s="38" t="s">
        <v>384</v>
      </c>
      <c r="B121" s="30" t="s">
        <v>688</v>
      </c>
      <c r="C121" s="12" t="s">
        <v>22</v>
      </c>
      <c r="D121" s="12" t="s">
        <v>22</v>
      </c>
      <c r="E121" s="2" t="s">
        <v>27</v>
      </c>
      <c r="F121" s="13"/>
      <c r="G121" s="13"/>
      <c r="H121" s="13"/>
      <c r="I121" s="13"/>
      <c r="J121" s="13"/>
      <c r="K121" s="13"/>
      <c r="L121" s="13"/>
      <c r="M121" s="13"/>
      <c r="N121" s="13"/>
      <c r="O121" s="13"/>
      <c r="P121" s="13"/>
      <c r="Q121" s="13"/>
      <c r="R121" s="13"/>
      <c r="S121" s="13"/>
      <c r="T121" s="13"/>
      <c r="U121" s="10" t="s">
        <v>586</v>
      </c>
      <c r="V121" s="10" t="s">
        <v>631</v>
      </c>
    </row>
    <row r="122" spans="1:22" s="5" customFormat="1" ht="25.5">
      <c r="A122" s="38" t="s">
        <v>385</v>
      </c>
      <c r="B122" s="30" t="s">
        <v>217</v>
      </c>
      <c r="C122" s="12" t="s">
        <v>22</v>
      </c>
      <c r="D122" s="12" t="s">
        <v>22</v>
      </c>
      <c r="E122" s="2" t="s">
        <v>27</v>
      </c>
      <c r="F122" s="13"/>
      <c r="G122" s="13"/>
      <c r="H122" s="13"/>
      <c r="I122" s="13"/>
      <c r="J122" s="13"/>
      <c r="K122" s="13"/>
      <c r="L122" s="13"/>
      <c r="M122" s="13"/>
      <c r="N122" s="13"/>
      <c r="O122" s="13"/>
      <c r="P122" s="13"/>
      <c r="Q122" s="13"/>
      <c r="R122" s="13"/>
      <c r="S122" s="13"/>
      <c r="T122" s="13"/>
      <c r="U122" s="10" t="s">
        <v>586</v>
      </c>
      <c r="V122" s="10" t="s">
        <v>631</v>
      </c>
    </row>
    <row r="123" spans="1:22" s="5" customFormat="1" ht="25.5">
      <c r="A123" s="38" t="s">
        <v>386</v>
      </c>
      <c r="B123" s="30" t="s">
        <v>687</v>
      </c>
      <c r="C123" s="12" t="s">
        <v>22</v>
      </c>
      <c r="D123" s="12" t="s">
        <v>22</v>
      </c>
      <c r="E123" s="2" t="s">
        <v>27</v>
      </c>
      <c r="F123" s="13"/>
      <c r="G123" s="13"/>
      <c r="H123" s="13"/>
      <c r="I123" s="13"/>
      <c r="J123" s="13"/>
      <c r="K123" s="13"/>
      <c r="L123" s="13"/>
      <c r="M123" s="13"/>
      <c r="N123" s="13"/>
      <c r="O123" s="13"/>
      <c r="P123" s="13"/>
      <c r="Q123" s="13"/>
      <c r="R123" s="13"/>
      <c r="S123" s="13"/>
      <c r="T123" s="13"/>
      <c r="U123" s="10" t="s">
        <v>586</v>
      </c>
      <c r="V123" s="10" t="s">
        <v>631</v>
      </c>
    </row>
    <row r="124" spans="1:22" s="5" customFormat="1" ht="25.5">
      <c r="A124" s="38" t="s">
        <v>387</v>
      </c>
      <c r="B124" s="30" t="s">
        <v>686</v>
      </c>
      <c r="C124" s="12" t="s">
        <v>22</v>
      </c>
      <c r="D124" s="12" t="s">
        <v>22</v>
      </c>
      <c r="E124" s="2" t="s">
        <v>27</v>
      </c>
      <c r="F124" s="13"/>
      <c r="G124" s="13"/>
      <c r="H124" s="13"/>
      <c r="I124" s="13"/>
      <c r="J124" s="13"/>
      <c r="K124" s="13"/>
      <c r="L124" s="13"/>
      <c r="M124" s="13"/>
      <c r="N124" s="13"/>
      <c r="O124" s="13"/>
      <c r="P124" s="13"/>
      <c r="Q124" s="13"/>
      <c r="R124" s="13"/>
      <c r="S124" s="13"/>
      <c r="T124" s="13"/>
      <c r="U124" s="10" t="s">
        <v>586</v>
      </c>
      <c r="V124" s="10" t="s">
        <v>631</v>
      </c>
    </row>
    <row r="125" spans="1:22" s="5" customFormat="1" ht="25.5">
      <c r="A125" s="38" t="s">
        <v>388</v>
      </c>
      <c r="B125" s="30" t="s">
        <v>69</v>
      </c>
      <c r="C125" s="12" t="s">
        <v>22</v>
      </c>
      <c r="D125" s="12" t="s">
        <v>22</v>
      </c>
      <c r="E125" s="2" t="s">
        <v>27</v>
      </c>
      <c r="F125" s="13"/>
      <c r="G125" s="13"/>
      <c r="H125" s="13"/>
      <c r="I125" s="13"/>
      <c r="J125" s="13"/>
      <c r="K125" s="13"/>
      <c r="L125" s="13"/>
      <c r="M125" s="13"/>
      <c r="N125" s="13"/>
      <c r="O125" s="13"/>
      <c r="P125" s="13"/>
      <c r="Q125" s="13"/>
      <c r="R125" s="13"/>
      <c r="S125" s="13"/>
      <c r="T125" s="13"/>
      <c r="U125" s="10" t="s">
        <v>586</v>
      </c>
      <c r="V125" s="10" t="s">
        <v>631</v>
      </c>
    </row>
    <row r="126" spans="1:22" s="5" customFormat="1" ht="25.5">
      <c r="A126" s="38" t="s">
        <v>389</v>
      </c>
      <c r="B126" s="30" t="s">
        <v>685</v>
      </c>
      <c r="C126" s="12" t="s">
        <v>22</v>
      </c>
      <c r="D126" s="12" t="s">
        <v>22</v>
      </c>
      <c r="E126" s="2" t="s">
        <v>27</v>
      </c>
      <c r="F126" s="13"/>
      <c r="G126" s="13"/>
      <c r="H126" s="13"/>
      <c r="I126" s="13"/>
      <c r="J126" s="13"/>
      <c r="K126" s="13"/>
      <c r="L126" s="13"/>
      <c r="M126" s="13"/>
      <c r="N126" s="13"/>
      <c r="O126" s="13"/>
      <c r="P126" s="13"/>
      <c r="Q126" s="13"/>
      <c r="R126" s="13"/>
      <c r="S126" s="13"/>
      <c r="T126" s="13"/>
      <c r="U126" s="10" t="s">
        <v>586</v>
      </c>
      <c r="V126" s="10" t="s">
        <v>631</v>
      </c>
    </row>
    <row r="127" spans="1:22" s="5" customFormat="1" ht="25.5">
      <c r="A127" s="38" t="s">
        <v>390</v>
      </c>
      <c r="B127" s="30" t="s">
        <v>684</v>
      </c>
      <c r="C127" s="12" t="s">
        <v>22</v>
      </c>
      <c r="D127" s="12" t="s">
        <v>22</v>
      </c>
      <c r="E127" s="2" t="s">
        <v>27</v>
      </c>
      <c r="F127" s="13"/>
      <c r="G127" s="13"/>
      <c r="H127" s="13"/>
      <c r="I127" s="13"/>
      <c r="J127" s="13"/>
      <c r="K127" s="13"/>
      <c r="L127" s="13"/>
      <c r="M127" s="13"/>
      <c r="N127" s="13"/>
      <c r="O127" s="13"/>
      <c r="P127" s="13"/>
      <c r="Q127" s="13"/>
      <c r="R127" s="13"/>
      <c r="S127" s="13"/>
      <c r="T127" s="13"/>
      <c r="U127" s="10" t="s">
        <v>586</v>
      </c>
      <c r="V127" s="10" t="s">
        <v>631</v>
      </c>
    </row>
    <row r="128" spans="1:22" s="5" customFormat="1" ht="25.5">
      <c r="A128" s="38" t="s">
        <v>391</v>
      </c>
      <c r="B128" s="30" t="s">
        <v>683</v>
      </c>
      <c r="C128" s="12" t="s">
        <v>22</v>
      </c>
      <c r="D128" s="12" t="s">
        <v>22</v>
      </c>
      <c r="E128" s="2" t="s">
        <v>27</v>
      </c>
      <c r="F128" s="13"/>
      <c r="G128" s="13"/>
      <c r="H128" s="13"/>
      <c r="I128" s="13"/>
      <c r="J128" s="13"/>
      <c r="K128" s="13"/>
      <c r="L128" s="13"/>
      <c r="M128" s="13"/>
      <c r="N128" s="13"/>
      <c r="O128" s="13"/>
      <c r="P128" s="13"/>
      <c r="Q128" s="13"/>
      <c r="R128" s="13"/>
      <c r="S128" s="13"/>
      <c r="T128" s="13"/>
      <c r="U128" s="10" t="s">
        <v>586</v>
      </c>
      <c r="V128" s="10" t="s">
        <v>631</v>
      </c>
    </row>
    <row r="129" spans="1:22" s="5" customFormat="1" ht="25.5">
      <c r="A129" s="38" t="s">
        <v>392</v>
      </c>
      <c r="B129" s="30" t="s">
        <v>682</v>
      </c>
      <c r="C129" s="12" t="s">
        <v>22</v>
      </c>
      <c r="D129" s="12" t="s">
        <v>22</v>
      </c>
      <c r="E129" s="2" t="s">
        <v>27</v>
      </c>
      <c r="F129" s="13"/>
      <c r="G129" s="13"/>
      <c r="H129" s="13"/>
      <c r="I129" s="13"/>
      <c r="J129" s="13"/>
      <c r="K129" s="13"/>
      <c r="L129" s="13"/>
      <c r="M129" s="13"/>
      <c r="N129" s="13"/>
      <c r="O129" s="13"/>
      <c r="P129" s="13"/>
      <c r="Q129" s="13"/>
      <c r="R129" s="13"/>
      <c r="S129" s="13"/>
      <c r="T129" s="13"/>
      <c r="U129" s="10" t="s">
        <v>586</v>
      </c>
      <c r="V129" s="10" t="s">
        <v>631</v>
      </c>
    </row>
    <row r="130" spans="1:22" s="5" customFormat="1" ht="25.5">
      <c r="A130" s="38" t="s">
        <v>393</v>
      </c>
      <c r="B130" s="30" t="s">
        <v>681</v>
      </c>
      <c r="C130" s="12" t="s">
        <v>22</v>
      </c>
      <c r="D130" s="12" t="s">
        <v>22</v>
      </c>
      <c r="E130" s="2" t="s">
        <v>27</v>
      </c>
      <c r="F130" s="13"/>
      <c r="G130" s="13"/>
      <c r="H130" s="13"/>
      <c r="I130" s="13"/>
      <c r="J130" s="13"/>
      <c r="K130" s="13"/>
      <c r="L130" s="13"/>
      <c r="M130" s="13"/>
      <c r="N130" s="13"/>
      <c r="O130" s="13"/>
      <c r="P130" s="13"/>
      <c r="Q130" s="13"/>
      <c r="R130" s="13"/>
      <c r="S130" s="13"/>
      <c r="T130" s="13"/>
      <c r="U130" s="10" t="s">
        <v>586</v>
      </c>
      <c r="V130" s="10" t="s">
        <v>631</v>
      </c>
    </row>
    <row r="131" spans="1:22" s="5" customFormat="1" ht="25.5">
      <c r="A131" s="38" t="s">
        <v>394</v>
      </c>
      <c r="B131" s="30" t="s">
        <v>680</v>
      </c>
      <c r="C131" s="12" t="s">
        <v>22</v>
      </c>
      <c r="D131" s="12" t="s">
        <v>22</v>
      </c>
      <c r="E131" s="2" t="s">
        <v>27</v>
      </c>
      <c r="F131" s="13"/>
      <c r="G131" s="13"/>
      <c r="H131" s="13"/>
      <c r="I131" s="13"/>
      <c r="J131" s="13"/>
      <c r="K131" s="13"/>
      <c r="L131" s="13"/>
      <c r="M131" s="13"/>
      <c r="N131" s="13"/>
      <c r="O131" s="13"/>
      <c r="P131" s="13"/>
      <c r="Q131" s="13"/>
      <c r="R131" s="13"/>
      <c r="S131" s="13"/>
      <c r="T131" s="13"/>
      <c r="U131" s="10" t="s">
        <v>586</v>
      </c>
      <c r="V131" s="10" t="s">
        <v>631</v>
      </c>
    </row>
    <row r="132" spans="1:22" s="5" customFormat="1" ht="25.5">
      <c r="A132" s="38" t="s">
        <v>395</v>
      </c>
      <c r="B132" s="30" t="s">
        <v>679</v>
      </c>
      <c r="C132" s="12" t="s">
        <v>22</v>
      </c>
      <c r="D132" s="12" t="s">
        <v>22</v>
      </c>
      <c r="E132" s="2" t="s">
        <v>27</v>
      </c>
      <c r="F132" s="13"/>
      <c r="G132" s="13"/>
      <c r="H132" s="13"/>
      <c r="I132" s="13"/>
      <c r="J132" s="13"/>
      <c r="K132" s="13"/>
      <c r="L132" s="13"/>
      <c r="M132" s="13"/>
      <c r="N132" s="13"/>
      <c r="O132" s="13"/>
      <c r="P132" s="13"/>
      <c r="Q132" s="13"/>
      <c r="R132" s="13"/>
      <c r="S132" s="13"/>
      <c r="T132" s="13"/>
      <c r="U132" s="10" t="s">
        <v>586</v>
      </c>
      <c r="V132" s="10" t="s">
        <v>631</v>
      </c>
    </row>
    <row r="133" spans="1:22" s="5" customFormat="1" ht="51">
      <c r="A133" s="38" t="s">
        <v>396</v>
      </c>
      <c r="B133" s="30" t="s">
        <v>678</v>
      </c>
      <c r="C133" s="12" t="s">
        <v>22</v>
      </c>
      <c r="D133" s="12" t="s">
        <v>22</v>
      </c>
      <c r="E133" s="2" t="s">
        <v>27</v>
      </c>
      <c r="F133" s="13"/>
      <c r="G133" s="13"/>
      <c r="H133" s="13"/>
      <c r="I133" s="13"/>
      <c r="J133" s="13"/>
      <c r="K133" s="13"/>
      <c r="L133" s="13"/>
      <c r="M133" s="13"/>
      <c r="N133" s="13"/>
      <c r="O133" s="13"/>
      <c r="P133" s="13"/>
      <c r="Q133" s="13"/>
      <c r="R133" s="13"/>
      <c r="S133" s="13"/>
      <c r="T133" s="13"/>
      <c r="U133" s="10" t="s">
        <v>586</v>
      </c>
      <c r="V133" s="10" t="s">
        <v>631</v>
      </c>
    </row>
    <row r="134" spans="1:22" s="5" customFormat="1" ht="25.5">
      <c r="A134" s="38" t="s">
        <v>397</v>
      </c>
      <c r="B134" s="30" t="s">
        <v>70</v>
      </c>
      <c r="C134" s="12" t="s">
        <v>22</v>
      </c>
      <c r="D134" s="12" t="s">
        <v>22</v>
      </c>
      <c r="E134" s="2" t="s">
        <v>27</v>
      </c>
      <c r="F134" s="13"/>
      <c r="G134" s="13"/>
      <c r="H134" s="13"/>
      <c r="I134" s="13"/>
      <c r="J134" s="13"/>
      <c r="K134" s="13"/>
      <c r="L134" s="13"/>
      <c r="M134" s="13"/>
      <c r="N134" s="13"/>
      <c r="O134" s="13"/>
      <c r="P134" s="13"/>
      <c r="Q134" s="13"/>
      <c r="R134" s="13"/>
      <c r="S134" s="13"/>
      <c r="T134" s="13"/>
      <c r="U134" s="10" t="s">
        <v>586</v>
      </c>
      <c r="V134" s="10" t="s">
        <v>631</v>
      </c>
    </row>
    <row r="135" spans="1:22" s="5" customFormat="1" ht="25.5">
      <c r="A135" s="38" t="s">
        <v>398</v>
      </c>
      <c r="B135" s="30" t="s">
        <v>71</v>
      </c>
      <c r="C135" s="12" t="s">
        <v>22</v>
      </c>
      <c r="D135" s="12" t="s">
        <v>22</v>
      </c>
      <c r="E135" s="2" t="s">
        <v>27</v>
      </c>
      <c r="F135" s="13"/>
      <c r="G135" s="13"/>
      <c r="H135" s="13"/>
      <c r="I135" s="13"/>
      <c r="J135" s="13"/>
      <c r="K135" s="13"/>
      <c r="L135" s="13"/>
      <c r="M135" s="13"/>
      <c r="N135" s="13"/>
      <c r="O135" s="13"/>
      <c r="P135" s="13"/>
      <c r="Q135" s="13"/>
      <c r="R135" s="13"/>
      <c r="S135" s="13"/>
      <c r="T135" s="13"/>
      <c r="U135" s="10" t="s">
        <v>586</v>
      </c>
      <c r="V135" s="10" t="s">
        <v>631</v>
      </c>
    </row>
    <row r="136" spans="1:22" s="5" customFormat="1" ht="25.5">
      <c r="A136" s="38" t="s">
        <v>399</v>
      </c>
      <c r="B136" s="30" t="s">
        <v>72</v>
      </c>
      <c r="C136" s="12" t="s">
        <v>22</v>
      </c>
      <c r="D136" s="12" t="s">
        <v>22</v>
      </c>
      <c r="E136" s="2" t="s">
        <v>27</v>
      </c>
      <c r="F136" s="13"/>
      <c r="G136" s="13"/>
      <c r="H136" s="13"/>
      <c r="I136" s="13"/>
      <c r="J136" s="13"/>
      <c r="K136" s="13"/>
      <c r="L136" s="13"/>
      <c r="M136" s="13"/>
      <c r="N136" s="13"/>
      <c r="O136" s="13"/>
      <c r="P136" s="13"/>
      <c r="Q136" s="13"/>
      <c r="R136" s="13"/>
      <c r="S136" s="13"/>
      <c r="T136" s="13"/>
      <c r="U136" s="10" t="s">
        <v>586</v>
      </c>
      <c r="V136" s="10" t="s">
        <v>631</v>
      </c>
    </row>
    <row r="137" spans="1:22" s="5" customFormat="1" ht="25.5">
      <c r="A137" s="38" t="s">
        <v>400</v>
      </c>
      <c r="B137" s="30" t="s">
        <v>677</v>
      </c>
      <c r="C137" s="12" t="s">
        <v>22</v>
      </c>
      <c r="D137" s="12" t="s">
        <v>22</v>
      </c>
      <c r="E137" s="2" t="s">
        <v>27</v>
      </c>
      <c r="F137" s="13"/>
      <c r="G137" s="13"/>
      <c r="H137" s="13"/>
      <c r="I137" s="13"/>
      <c r="J137" s="13"/>
      <c r="K137" s="13"/>
      <c r="L137" s="13"/>
      <c r="M137" s="13"/>
      <c r="N137" s="13"/>
      <c r="O137" s="13"/>
      <c r="P137" s="13"/>
      <c r="Q137" s="13"/>
      <c r="R137" s="13"/>
      <c r="S137" s="13"/>
      <c r="T137" s="13"/>
      <c r="U137" s="10" t="s">
        <v>586</v>
      </c>
      <c r="V137" s="10" t="s">
        <v>631</v>
      </c>
    </row>
    <row r="138" spans="1:22" s="5" customFormat="1" ht="25.5">
      <c r="A138" s="38" t="s">
        <v>401</v>
      </c>
      <c r="B138" s="30" t="s">
        <v>676</v>
      </c>
      <c r="C138" s="12" t="s">
        <v>22</v>
      </c>
      <c r="D138" s="12" t="s">
        <v>22</v>
      </c>
      <c r="E138" s="2" t="s">
        <v>27</v>
      </c>
      <c r="F138" s="13"/>
      <c r="G138" s="13"/>
      <c r="H138" s="13"/>
      <c r="I138" s="13"/>
      <c r="J138" s="13"/>
      <c r="K138" s="13"/>
      <c r="L138" s="13"/>
      <c r="M138" s="13"/>
      <c r="N138" s="13"/>
      <c r="O138" s="13"/>
      <c r="P138" s="13"/>
      <c r="Q138" s="13"/>
      <c r="R138" s="13"/>
      <c r="S138" s="13"/>
      <c r="T138" s="13"/>
      <c r="U138" s="10" t="s">
        <v>586</v>
      </c>
      <c r="V138" s="10" t="s">
        <v>631</v>
      </c>
    </row>
    <row r="139" spans="1:22" s="5" customFormat="1" ht="25.5">
      <c r="A139" s="38" t="s">
        <v>402</v>
      </c>
      <c r="B139" s="30" t="s">
        <v>675</v>
      </c>
      <c r="C139" s="12" t="s">
        <v>22</v>
      </c>
      <c r="D139" s="12" t="s">
        <v>22</v>
      </c>
      <c r="E139" s="23" t="s">
        <v>27</v>
      </c>
      <c r="F139" s="13"/>
      <c r="G139" s="13"/>
      <c r="H139" s="13"/>
      <c r="I139" s="13"/>
      <c r="J139" s="13"/>
      <c r="K139" s="13"/>
      <c r="L139" s="13"/>
      <c r="M139" s="13"/>
      <c r="N139" s="13"/>
      <c r="O139" s="13"/>
      <c r="P139" s="13"/>
      <c r="Q139" s="13"/>
      <c r="R139" s="13"/>
      <c r="S139" s="13"/>
      <c r="T139" s="13"/>
      <c r="U139" s="10" t="s">
        <v>586</v>
      </c>
      <c r="V139" s="10" t="s">
        <v>631</v>
      </c>
    </row>
    <row r="140" spans="1:22" s="5" customFormat="1" ht="25.5">
      <c r="A140" s="38" t="s">
        <v>403</v>
      </c>
      <c r="B140" s="30" t="s">
        <v>674</v>
      </c>
      <c r="C140" s="12" t="s">
        <v>22</v>
      </c>
      <c r="D140" s="12" t="s">
        <v>22</v>
      </c>
      <c r="E140" s="2" t="s">
        <v>27</v>
      </c>
      <c r="F140" s="13"/>
      <c r="G140" s="13"/>
      <c r="H140" s="13"/>
      <c r="I140" s="13"/>
      <c r="J140" s="13"/>
      <c r="K140" s="13"/>
      <c r="L140" s="13"/>
      <c r="M140" s="13"/>
      <c r="N140" s="13"/>
      <c r="O140" s="13"/>
      <c r="P140" s="13"/>
      <c r="Q140" s="13"/>
      <c r="R140" s="13"/>
      <c r="S140" s="13"/>
      <c r="T140" s="13"/>
      <c r="U140" s="10" t="s">
        <v>586</v>
      </c>
      <c r="V140" s="10" t="s">
        <v>631</v>
      </c>
    </row>
    <row r="141" spans="1:22" s="5" customFormat="1" ht="38.25">
      <c r="A141" s="39" t="s">
        <v>404</v>
      </c>
      <c r="B141" s="28" t="s">
        <v>673</v>
      </c>
      <c r="C141" s="12" t="s">
        <v>22</v>
      </c>
      <c r="D141" s="12" t="s">
        <v>22</v>
      </c>
      <c r="E141" s="2" t="s">
        <v>27</v>
      </c>
      <c r="F141" s="13"/>
      <c r="G141" s="13"/>
      <c r="H141" s="13"/>
      <c r="I141" s="13"/>
      <c r="J141" s="13"/>
      <c r="K141" s="13"/>
      <c r="L141" s="13"/>
      <c r="M141" s="13"/>
      <c r="N141" s="13"/>
      <c r="O141" s="13"/>
      <c r="P141" s="13"/>
      <c r="Q141" s="13"/>
      <c r="R141" s="13"/>
      <c r="S141" s="13"/>
      <c r="T141" s="13"/>
      <c r="U141" s="10" t="s">
        <v>586</v>
      </c>
      <c r="V141" s="10" t="s">
        <v>631</v>
      </c>
    </row>
    <row r="142" spans="1:22" s="5" customFormat="1" ht="25.5">
      <c r="A142" s="38" t="s">
        <v>405</v>
      </c>
      <c r="B142" s="30" t="s">
        <v>672</v>
      </c>
      <c r="C142" s="12" t="s">
        <v>22</v>
      </c>
      <c r="D142" s="12" t="s">
        <v>22</v>
      </c>
      <c r="E142" s="2" t="s">
        <v>27</v>
      </c>
      <c r="F142" s="13"/>
      <c r="G142" s="13"/>
      <c r="H142" s="13"/>
      <c r="I142" s="13"/>
      <c r="J142" s="13"/>
      <c r="K142" s="13"/>
      <c r="L142" s="13"/>
      <c r="M142" s="13"/>
      <c r="N142" s="13"/>
      <c r="O142" s="13"/>
      <c r="P142" s="13"/>
      <c r="Q142" s="13"/>
      <c r="R142" s="13"/>
      <c r="S142" s="13"/>
      <c r="T142" s="13"/>
      <c r="U142" s="10" t="s">
        <v>586</v>
      </c>
      <c r="V142" s="10" t="s">
        <v>631</v>
      </c>
    </row>
    <row r="143" spans="1:22" s="5" customFormat="1" ht="38.25">
      <c r="A143" s="38" t="s">
        <v>406</v>
      </c>
      <c r="B143" s="30" t="s">
        <v>671</v>
      </c>
      <c r="C143" s="12" t="s">
        <v>22</v>
      </c>
      <c r="D143" s="12" t="s">
        <v>22</v>
      </c>
      <c r="E143" s="2" t="s">
        <v>27</v>
      </c>
      <c r="F143" s="13"/>
      <c r="G143" s="13"/>
      <c r="H143" s="13"/>
      <c r="I143" s="13"/>
      <c r="J143" s="13"/>
      <c r="K143" s="13"/>
      <c r="L143" s="13"/>
      <c r="M143" s="13"/>
      <c r="N143" s="13"/>
      <c r="O143" s="13"/>
      <c r="P143" s="13"/>
      <c r="Q143" s="13"/>
      <c r="R143" s="13"/>
      <c r="S143" s="13"/>
      <c r="T143" s="13"/>
      <c r="U143" s="10" t="s">
        <v>586</v>
      </c>
      <c r="V143" s="10" t="s">
        <v>631</v>
      </c>
    </row>
    <row r="144" spans="1:22" s="5" customFormat="1" ht="25.5">
      <c r="A144" s="38" t="s">
        <v>407</v>
      </c>
      <c r="B144" s="28" t="s">
        <v>670</v>
      </c>
      <c r="C144" s="12" t="s">
        <v>22</v>
      </c>
      <c r="D144" s="12" t="s">
        <v>22</v>
      </c>
      <c r="E144" s="2" t="s">
        <v>27</v>
      </c>
      <c r="F144" s="13"/>
      <c r="G144" s="13"/>
      <c r="H144" s="13"/>
      <c r="I144" s="13"/>
      <c r="J144" s="13"/>
      <c r="K144" s="13"/>
      <c r="L144" s="13"/>
      <c r="M144" s="13"/>
      <c r="N144" s="13"/>
      <c r="O144" s="13"/>
      <c r="P144" s="13"/>
      <c r="Q144" s="13"/>
      <c r="R144" s="13"/>
      <c r="S144" s="13"/>
      <c r="T144" s="13"/>
      <c r="U144" s="10" t="s">
        <v>586</v>
      </c>
      <c r="V144" s="10" t="s">
        <v>631</v>
      </c>
    </row>
    <row r="145" spans="1:22" s="5" customFormat="1" ht="25.5">
      <c r="A145" s="38" t="s">
        <v>408</v>
      </c>
      <c r="B145" s="28" t="s">
        <v>669</v>
      </c>
      <c r="C145" s="12" t="s">
        <v>22</v>
      </c>
      <c r="D145" s="12" t="s">
        <v>22</v>
      </c>
      <c r="E145" s="2" t="s">
        <v>27</v>
      </c>
      <c r="F145" s="13"/>
      <c r="G145" s="13"/>
      <c r="H145" s="13"/>
      <c r="I145" s="13"/>
      <c r="J145" s="13"/>
      <c r="K145" s="13"/>
      <c r="L145" s="13"/>
      <c r="M145" s="13"/>
      <c r="N145" s="13"/>
      <c r="O145" s="13"/>
      <c r="P145" s="13"/>
      <c r="Q145" s="13"/>
      <c r="R145" s="13"/>
      <c r="S145" s="13"/>
      <c r="T145" s="13"/>
      <c r="U145" s="10" t="s">
        <v>586</v>
      </c>
      <c r="V145" s="10" t="s">
        <v>631</v>
      </c>
    </row>
    <row r="146" spans="1:22" s="5" customFormat="1" ht="25.5">
      <c r="A146" s="38" t="s">
        <v>409</v>
      </c>
      <c r="B146" s="28" t="s">
        <v>668</v>
      </c>
      <c r="C146" s="12" t="s">
        <v>22</v>
      </c>
      <c r="D146" s="12" t="s">
        <v>22</v>
      </c>
      <c r="E146" s="2" t="s">
        <v>27</v>
      </c>
      <c r="F146" s="13"/>
      <c r="G146" s="13"/>
      <c r="H146" s="13"/>
      <c r="I146" s="13"/>
      <c r="J146" s="13"/>
      <c r="K146" s="13"/>
      <c r="L146" s="13"/>
      <c r="M146" s="13"/>
      <c r="N146" s="13"/>
      <c r="O146" s="13"/>
      <c r="P146" s="13"/>
      <c r="Q146" s="13"/>
      <c r="R146" s="13"/>
      <c r="S146" s="13"/>
      <c r="T146" s="13"/>
      <c r="U146" s="10" t="s">
        <v>586</v>
      </c>
      <c r="V146" s="10" t="s">
        <v>631</v>
      </c>
    </row>
    <row r="147" spans="1:22" s="5" customFormat="1" ht="25.5">
      <c r="A147" s="38" t="s">
        <v>410</v>
      </c>
      <c r="B147" s="28" t="s">
        <v>667</v>
      </c>
      <c r="C147" s="12" t="s">
        <v>22</v>
      </c>
      <c r="D147" s="12" t="s">
        <v>22</v>
      </c>
      <c r="E147" s="2" t="s">
        <v>27</v>
      </c>
      <c r="F147" s="13"/>
      <c r="G147" s="13"/>
      <c r="H147" s="13"/>
      <c r="I147" s="13"/>
      <c r="J147" s="13"/>
      <c r="K147" s="13"/>
      <c r="L147" s="13"/>
      <c r="M147" s="13"/>
      <c r="N147" s="13"/>
      <c r="O147" s="13"/>
      <c r="P147" s="13"/>
      <c r="Q147" s="13"/>
      <c r="R147" s="13"/>
      <c r="S147" s="13"/>
      <c r="T147" s="13"/>
      <c r="U147" s="10" t="s">
        <v>586</v>
      </c>
      <c r="V147" s="10" t="s">
        <v>631</v>
      </c>
    </row>
    <row r="148" spans="1:22" s="5" customFormat="1" ht="25.5">
      <c r="A148" s="39" t="s">
        <v>411</v>
      </c>
      <c r="B148" s="28" t="s">
        <v>666</v>
      </c>
      <c r="C148" s="12" t="s">
        <v>22</v>
      </c>
      <c r="D148" s="12" t="s">
        <v>22</v>
      </c>
      <c r="E148" s="2" t="s">
        <v>27</v>
      </c>
      <c r="F148" s="13"/>
      <c r="G148" s="13"/>
      <c r="H148" s="13"/>
      <c r="I148" s="13"/>
      <c r="J148" s="13"/>
      <c r="K148" s="13"/>
      <c r="L148" s="13"/>
      <c r="M148" s="13"/>
      <c r="N148" s="13"/>
      <c r="O148" s="13"/>
      <c r="P148" s="13"/>
      <c r="Q148" s="13"/>
      <c r="R148" s="13"/>
      <c r="S148" s="13"/>
      <c r="T148" s="13"/>
      <c r="U148" s="10" t="s">
        <v>586</v>
      </c>
      <c r="V148" s="10" t="s">
        <v>631</v>
      </c>
    </row>
    <row r="149" spans="1:22" s="5" customFormat="1" ht="38.25">
      <c r="A149" s="38" t="s">
        <v>412</v>
      </c>
      <c r="B149" s="28" t="s">
        <v>218</v>
      </c>
      <c r="C149" s="12" t="s">
        <v>22</v>
      </c>
      <c r="D149" s="12" t="s">
        <v>122</v>
      </c>
      <c r="E149" s="2" t="s">
        <v>123</v>
      </c>
      <c r="F149" s="13" t="s">
        <v>183</v>
      </c>
      <c r="G149" s="13"/>
      <c r="H149" s="13"/>
      <c r="I149" s="13"/>
      <c r="J149" s="13"/>
      <c r="K149" s="13"/>
      <c r="L149" s="13"/>
      <c r="M149" s="13"/>
      <c r="N149" s="13"/>
      <c r="O149" s="13"/>
      <c r="P149" s="13"/>
      <c r="Q149" s="13"/>
      <c r="R149" s="13"/>
      <c r="S149" s="13"/>
      <c r="T149" s="13"/>
      <c r="U149" s="10" t="s">
        <v>586</v>
      </c>
      <c r="V149" s="10" t="s">
        <v>631</v>
      </c>
    </row>
    <row r="150" spans="1:22" s="5" customFormat="1" ht="25.5">
      <c r="A150" s="38" t="s">
        <v>413</v>
      </c>
      <c r="B150" s="28" t="s">
        <v>140</v>
      </c>
      <c r="C150" s="12" t="s">
        <v>22</v>
      </c>
      <c r="D150" s="12" t="s">
        <v>122</v>
      </c>
      <c r="E150" s="2" t="s">
        <v>123</v>
      </c>
      <c r="F150" s="13" t="s">
        <v>183</v>
      </c>
      <c r="G150" s="13"/>
      <c r="H150" s="13"/>
      <c r="I150" s="13"/>
      <c r="J150" s="13"/>
      <c r="K150" s="13"/>
      <c r="L150" s="13"/>
      <c r="M150" s="13"/>
      <c r="N150" s="13"/>
      <c r="O150" s="13"/>
      <c r="P150" s="13"/>
      <c r="Q150" s="13"/>
      <c r="R150" s="13"/>
      <c r="S150" s="13"/>
      <c r="T150" s="13"/>
      <c r="U150" s="10" t="s">
        <v>586</v>
      </c>
      <c r="V150" s="10" t="s">
        <v>631</v>
      </c>
    </row>
    <row r="151" spans="1:22" s="5" customFormat="1" ht="63.75">
      <c r="A151" s="38" t="s">
        <v>414</v>
      </c>
      <c r="B151" s="28" t="s">
        <v>632</v>
      </c>
      <c r="C151" s="12" t="s">
        <v>22</v>
      </c>
      <c r="D151" s="12" t="s">
        <v>22</v>
      </c>
      <c r="E151" s="2" t="s">
        <v>27</v>
      </c>
      <c r="F151" s="13"/>
      <c r="G151" s="13"/>
      <c r="H151" s="13"/>
      <c r="I151" s="13"/>
      <c r="J151" s="13"/>
      <c r="K151" s="13"/>
      <c r="L151" s="13"/>
      <c r="M151" s="13"/>
      <c r="N151" s="13"/>
      <c r="O151" s="13"/>
      <c r="P151" s="13"/>
      <c r="Q151" s="13"/>
      <c r="R151" s="13"/>
      <c r="S151" s="13"/>
      <c r="T151" s="13"/>
      <c r="U151" s="10" t="s">
        <v>586</v>
      </c>
      <c r="V151" s="10" t="s">
        <v>631</v>
      </c>
    </row>
    <row r="152" spans="1:22" s="5" customFormat="1" ht="25.5">
      <c r="A152" s="38" t="s">
        <v>415</v>
      </c>
      <c r="B152" s="28" t="s">
        <v>73</v>
      </c>
      <c r="C152" s="12" t="s">
        <v>22</v>
      </c>
      <c r="D152" s="12" t="s">
        <v>22</v>
      </c>
      <c r="E152" s="2" t="s">
        <v>27</v>
      </c>
      <c r="F152" s="13"/>
      <c r="G152" s="13"/>
      <c r="H152" s="13"/>
      <c r="I152" s="13"/>
      <c r="J152" s="13"/>
      <c r="K152" s="13"/>
      <c r="L152" s="13"/>
      <c r="M152" s="13"/>
      <c r="N152" s="13"/>
      <c r="O152" s="13"/>
      <c r="P152" s="13"/>
      <c r="Q152" s="13"/>
      <c r="R152" s="13"/>
      <c r="S152" s="13"/>
      <c r="T152" s="13"/>
      <c r="U152" s="10" t="s">
        <v>586</v>
      </c>
      <c r="V152" s="10" t="s">
        <v>631</v>
      </c>
    </row>
    <row r="153" spans="1:22" s="5" customFormat="1" ht="38.25">
      <c r="A153" s="38" t="s">
        <v>416</v>
      </c>
      <c r="B153" s="28" t="s">
        <v>219</v>
      </c>
      <c r="C153" s="12" t="s">
        <v>22</v>
      </c>
      <c r="D153" s="12" t="s">
        <v>22</v>
      </c>
      <c r="E153" s="2" t="s">
        <v>27</v>
      </c>
      <c r="F153" s="13"/>
      <c r="G153" s="13"/>
      <c r="H153" s="13"/>
      <c r="I153" s="13"/>
      <c r="J153" s="13"/>
      <c r="K153" s="13"/>
      <c r="L153" s="13"/>
      <c r="M153" s="13"/>
      <c r="N153" s="13"/>
      <c r="O153" s="13"/>
      <c r="P153" s="13"/>
      <c r="Q153" s="13"/>
      <c r="R153" s="13"/>
      <c r="S153" s="13"/>
      <c r="T153" s="13"/>
      <c r="U153" s="10" t="s">
        <v>586</v>
      </c>
      <c r="V153" s="10" t="s">
        <v>631</v>
      </c>
    </row>
    <row r="154" spans="1:22" s="5" customFormat="1" ht="38.25">
      <c r="A154" s="38" t="s">
        <v>417</v>
      </c>
      <c r="B154" s="28" t="s">
        <v>633</v>
      </c>
      <c r="C154" s="12" t="s">
        <v>22</v>
      </c>
      <c r="D154" s="12" t="s">
        <v>22</v>
      </c>
      <c r="E154" s="2" t="s">
        <v>27</v>
      </c>
      <c r="F154" s="13"/>
      <c r="G154" s="13"/>
      <c r="H154" s="13"/>
      <c r="I154" s="13"/>
      <c r="J154" s="13"/>
      <c r="K154" s="13"/>
      <c r="L154" s="13"/>
      <c r="M154" s="13"/>
      <c r="N154" s="13"/>
      <c r="O154" s="13"/>
      <c r="P154" s="13"/>
      <c r="Q154" s="13"/>
      <c r="R154" s="13"/>
      <c r="S154" s="13"/>
      <c r="T154" s="13"/>
      <c r="U154" s="10" t="s">
        <v>586</v>
      </c>
      <c r="V154" s="10" t="s">
        <v>631</v>
      </c>
    </row>
    <row r="155" spans="1:22" s="5" customFormat="1" ht="25.5">
      <c r="A155" s="38" t="s">
        <v>418</v>
      </c>
      <c r="B155" s="28" t="s">
        <v>74</v>
      </c>
      <c r="C155" s="12" t="s">
        <v>22</v>
      </c>
      <c r="D155" s="12" t="s">
        <v>22</v>
      </c>
      <c r="E155" s="2" t="s">
        <v>27</v>
      </c>
      <c r="F155" s="13"/>
      <c r="G155" s="13"/>
      <c r="H155" s="13"/>
      <c r="I155" s="13"/>
      <c r="J155" s="13"/>
      <c r="K155" s="13"/>
      <c r="L155" s="13"/>
      <c r="M155" s="13"/>
      <c r="N155" s="13"/>
      <c r="O155" s="13"/>
      <c r="P155" s="13"/>
      <c r="Q155" s="13"/>
      <c r="R155" s="13"/>
      <c r="S155" s="13"/>
      <c r="T155" s="13"/>
      <c r="U155" s="10" t="s">
        <v>586</v>
      </c>
      <c r="V155" s="10" t="s">
        <v>631</v>
      </c>
    </row>
    <row r="156" spans="1:22" s="5" customFormat="1" ht="25.5">
      <c r="A156" s="38" t="s">
        <v>419</v>
      </c>
      <c r="B156" s="28" t="s">
        <v>75</v>
      </c>
      <c r="C156" s="12" t="s">
        <v>22</v>
      </c>
      <c r="D156" s="12" t="s">
        <v>22</v>
      </c>
      <c r="E156" s="2" t="s">
        <v>27</v>
      </c>
      <c r="F156" s="13"/>
      <c r="G156" s="13"/>
      <c r="H156" s="13"/>
      <c r="I156" s="13"/>
      <c r="J156" s="13"/>
      <c r="K156" s="13"/>
      <c r="L156" s="13"/>
      <c r="M156" s="13"/>
      <c r="N156" s="13"/>
      <c r="O156" s="13"/>
      <c r="P156" s="13"/>
      <c r="Q156" s="13"/>
      <c r="R156" s="13"/>
      <c r="S156" s="13"/>
      <c r="T156" s="13"/>
      <c r="U156" s="10" t="s">
        <v>586</v>
      </c>
      <c r="V156" s="10" t="s">
        <v>631</v>
      </c>
    </row>
    <row r="157" spans="1:22" s="5" customFormat="1" ht="38.25">
      <c r="A157" s="38" t="s">
        <v>420</v>
      </c>
      <c r="B157" s="28" t="s">
        <v>220</v>
      </c>
      <c r="C157" s="13" t="s">
        <v>22</v>
      </c>
      <c r="D157" s="12" t="s">
        <v>122</v>
      </c>
      <c r="E157" s="2" t="s">
        <v>123</v>
      </c>
      <c r="F157" s="13" t="s">
        <v>183</v>
      </c>
      <c r="G157" s="13"/>
      <c r="H157" s="13"/>
      <c r="I157" s="13"/>
      <c r="J157" s="13"/>
      <c r="K157" s="13"/>
      <c r="L157" s="13"/>
      <c r="M157" s="13"/>
      <c r="N157" s="13"/>
      <c r="O157" s="13"/>
      <c r="P157" s="13"/>
      <c r="Q157" s="13"/>
      <c r="R157" s="13"/>
      <c r="S157" s="13"/>
      <c r="T157" s="13"/>
      <c r="U157" s="10" t="s">
        <v>586</v>
      </c>
      <c r="V157" s="10" t="s">
        <v>631</v>
      </c>
    </row>
    <row r="158" spans="1:22" s="5" customFormat="1" ht="38.25">
      <c r="A158" s="38" t="s">
        <v>421</v>
      </c>
      <c r="B158" s="28" t="s">
        <v>125</v>
      </c>
      <c r="C158" s="13" t="s">
        <v>22</v>
      </c>
      <c r="D158" s="13" t="s">
        <v>22</v>
      </c>
      <c r="E158" s="2" t="s">
        <v>27</v>
      </c>
      <c r="F158" s="13"/>
      <c r="G158" s="13"/>
      <c r="H158" s="13"/>
      <c r="I158" s="13"/>
      <c r="J158" s="13"/>
      <c r="K158" s="13"/>
      <c r="L158" s="13"/>
      <c r="M158" s="13"/>
      <c r="N158" s="13"/>
      <c r="O158" s="13"/>
      <c r="P158" s="13"/>
      <c r="Q158" s="13"/>
      <c r="R158" s="13"/>
      <c r="S158" s="13"/>
      <c r="T158" s="13"/>
      <c r="U158" s="10" t="s">
        <v>586</v>
      </c>
      <c r="V158" s="10" t="s">
        <v>631</v>
      </c>
    </row>
    <row r="159" spans="1:22" s="5" customFormat="1" ht="25.5">
      <c r="A159" s="38" t="s">
        <v>422</v>
      </c>
      <c r="B159" s="28" t="s">
        <v>247</v>
      </c>
      <c r="C159" s="13" t="s">
        <v>22</v>
      </c>
      <c r="D159" s="12" t="s">
        <v>22</v>
      </c>
      <c r="E159" s="2" t="s">
        <v>27</v>
      </c>
      <c r="F159" s="13"/>
      <c r="G159" s="13"/>
      <c r="H159" s="13"/>
      <c r="I159" s="13"/>
      <c r="J159" s="13"/>
      <c r="K159" s="13"/>
      <c r="L159" s="13"/>
      <c r="M159" s="13"/>
      <c r="N159" s="13"/>
      <c r="O159" s="13"/>
      <c r="P159" s="13"/>
      <c r="Q159" s="13"/>
      <c r="R159" s="13"/>
      <c r="S159" s="13"/>
      <c r="T159" s="13"/>
      <c r="U159" s="10" t="s">
        <v>586</v>
      </c>
      <c r="V159" s="10" t="s">
        <v>631</v>
      </c>
    </row>
    <row r="160" spans="1:22" s="5" customFormat="1" ht="25.5">
      <c r="A160" s="38" t="s">
        <v>423</v>
      </c>
      <c r="B160" s="28" t="s">
        <v>248</v>
      </c>
      <c r="C160" s="13" t="s">
        <v>22</v>
      </c>
      <c r="D160" s="12" t="s">
        <v>122</v>
      </c>
      <c r="E160" s="2" t="s">
        <v>123</v>
      </c>
      <c r="F160" s="13" t="s">
        <v>183</v>
      </c>
      <c r="G160" s="13"/>
      <c r="H160" s="13"/>
      <c r="I160" s="13"/>
      <c r="J160" s="13"/>
      <c r="K160" s="13"/>
      <c r="L160" s="13"/>
      <c r="M160" s="13"/>
      <c r="N160" s="13"/>
      <c r="O160" s="13"/>
      <c r="P160" s="13"/>
      <c r="Q160" s="13"/>
      <c r="R160" s="13"/>
      <c r="S160" s="13"/>
      <c r="T160" s="13"/>
      <c r="U160" s="10" t="s">
        <v>586</v>
      </c>
      <c r="V160" s="10" t="s">
        <v>631</v>
      </c>
    </row>
    <row r="161" spans="1:22" s="5" customFormat="1" ht="25.5">
      <c r="A161" s="38" t="s">
        <v>424</v>
      </c>
      <c r="B161" s="28" t="s">
        <v>126</v>
      </c>
      <c r="C161" s="13" t="s">
        <v>22</v>
      </c>
      <c r="D161" s="13" t="s">
        <v>22</v>
      </c>
      <c r="E161" s="2" t="s">
        <v>27</v>
      </c>
      <c r="F161" s="13"/>
      <c r="G161" s="13"/>
      <c r="H161" s="13"/>
      <c r="I161" s="13"/>
      <c r="J161" s="13"/>
      <c r="K161" s="13"/>
      <c r="L161" s="13"/>
      <c r="M161" s="13"/>
      <c r="N161" s="13"/>
      <c r="O161" s="13"/>
      <c r="P161" s="13"/>
      <c r="Q161" s="13"/>
      <c r="R161" s="13"/>
      <c r="S161" s="13"/>
      <c r="T161" s="13"/>
      <c r="U161" s="10" t="s">
        <v>586</v>
      </c>
      <c r="V161" s="10" t="s">
        <v>631</v>
      </c>
    </row>
    <row r="162" spans="1:22" s="5" customFormat="1" ht="25.5">
      <c r="A162" s="38" t="s">
        <v>425</v>
      </c>
      <c r="B162" s="28" t="s">
        <v>665</v>
      </c>
      <c r="C162" s="13" t="s">
        <v>22</v>
      </c>
      <c r="D162" s="13" t="s">
        <v>22</v>
      </c>
      <c r="E162" s="2" t="s">
        <v>27</v>
      </c>
      <c r="F162" s="13"/>
      <c r="G162" s="13"/>
      <c r="H162" s="13"/>
      <c r="I162" s="13"/>
      <c r="J162" s="13"/>
      <c r="K162" s="13"/>
      <c r="L162" s="13"/>
      <c r="M162" s="13"/>
      <c r="N162" s="13"/>
      <c r="O162" s="13"/>
      <c r="P162" s="13"/>
      <c r="Q162" s="13"/>
      <c r="R162" s="13"/>
      <c r="S162" s="13"/>
      <c r="T162" s="13"/>
      <c r="U162" s="10" t="s">
        <v>586</v>
      </c>
      <c r="V162" s="10" t="s">
        <v>631</v>
      </c>
    </row>
    <row r="163" spans="1:22" s="5" customFormat="1" ht="25.5">
      <c r="A163" s="38" t="s">
        <v>426</v>
      </c>
      <c r="B163" s="28" t="s">
        <v>221</v>
      </c>
      <c r="C163" s="13" t="s">
        <v>22</v>
      </c>
      <c r="D163" s="13" t="s">
        <v>22</v>
      </c>
      <c r="E163" s="2" t="s">
        <v>27</v>
      </c>
      <c r="F163" s="13"/>
      <c r="G163" s="13"/>
      <c r="H163" s="13"/>
      <c r="I163" s="13"/>
      <c r="J163" s="13"/>
      <c r="K163" s="13"/>
      <c r="L163" s="13"/>
      <c r="M163" s="13"/>
      <c r="N163" s="13"/>
      <c r="O163" s="13"/>
      <c r="P163" s="13"/>
      <c r="Q163" s="13"/>
      <c r="R163" s="13"/>
      <c r="S163" s="13"/>
      <c r="T163" s="13"/>
      <c r="U163" s="10" t="s">
        <v>586</v>
      </c>
      <c r="V163" s="10" t="s">
        <v>631</v>
      </c>
    </row>
    <row r="164" spans="1:22" s="5" customFormat="1" ht="25.5">
      <c r="A164" s="38" t="s">
        <v>427</v>
      </c>
      <c r="B164" s="28" t="s">
        <v>76</v>
      </c>
      <c r="C164" s="13" t="s">
        <v>22</v>
      </c>
      <c r="D164" s="13" t="s">
        <v>22</v>
      </c>
      <c r="E164" s="2" t="s">
        <v>27</v>
      </c>
      <c r="F164" s="13"/>
      <c r="G164" s="13"/>
      <c r="H164" s="13"/>
      <c r="I164" s="13"/>
      <c r="J164" s="13"/>
      <c r="K164" s="13"/>
      <c r="L164" s="13"/>
      <c r="M164" s="13"/>
      <c r="N164" s="13"/>
      <c r="O164" s="13"/>
      <c r="P164" s="13"/>
      <c r="Q164" s="13"/>
      <c r="R164" s="13"/>
      <c r="S164" s="13"/>
      <c r="T164" s="13"/>
      <c r="U164" s="10" t="s">
        <v>586</v>
      </c>
      <c r="V164" s="10" t="s">
        <v>631</v>
      </c>
    </row>
    <row r="165" spans="1:22" s="5" customFormat="1" ht="25.5">
      <c r="A165" s="38" t="s">
        <v>428</v>
      </c>
      <c r="B165" s="28" t="s">
        <v>77</v>
      </c>
      <c r="C165" s="13" t="s">
        <v>22</v>
      </c>
      <c r="D165" s="13" t="s">
        <v>22</v>
      </c>
      <c r="E165" s="2" t="s">
        <v>27</v>
      </c>
      <c r="F165" s="13"/>
      <c r="G165" s="13"/>
      <c r="H165" s="13"/>
      <c r="I165" s="13"/>
      <c r="J165" s="13"/>
      <c r="K165" s="13"/>
      <c r="L165" s="13"/>
      <c r="M165" s="13"/>
      <c r="N165" s="13"/>
      <c r="O165" s="13"/>
      <c r="P165" s="13"/>
      <c r="Q165" s="13"/>
      <c r="R165" s="13"/>
      <c r="S165" s="13"/>
      <c r="T165" s="13"/>
      <c r="U165" s="10" t="s">
        <v>586</v>
      </c>
      <c r="V165" s="10" t="s">
        <v>631</v>
      </c>
    </row>
    <row r="166" spans="1:22" s="5" customFormat="1" ht="25.5">
      <c r="A166" s="38" t="s">
        <v>429</v>
      </c>
      <c r="B166" s="28" t="s">
        <v>68</v>
      </c>
      <c r="C166" s="12" t="s">
        <v>22</v>
      </c>
      <c r="D166" s="12" t="s">
        <v>22</v>
      </c>
      <c r="E166" s="2" t="s">
        <v>27</v>
      </c>
      <c r="F166" s="13"/>
      <c r="G166" s="13"/>
      <c r="H166" s="13"/>
      <c r="I166" s="13"/>
      <c r="J166" s="13"/>
      <c r="K166" s="13"/>
      <c r="L166" s="13"/>
      <c r="M166" s="13"/>
      <c r="N166" s="13"/>
      <c r="O166" s="13"/>
      <c r="P166" s="13"/>
      <c r="Q166" s="13"/>
      <c r="R166" s="13"/>
      <c r="S166" s="13"/>
      <c r="T166" s="13"/>
      <c r="U166" s="10" t="s">
        <v>586</v>
      </c>
      <c r="V166" s="10" t="s">
        <v>631</v>
      </c>
    </row>
    <row r="167" spans="1:22" s="5" customFormat="1" ht="25.5">
      <c r="A167" s="38" t="s">
        <v>430</v>
      </c>
      <c r="B167" s="28" t="s">
        <v>78</v>
      </c>
      <c r="C167" s="12" t="s">
        <v>22</v>
      </c>
      <c r="D167" s="12" t="s">
        <v>22</v>
      </c>
      <c r="E167" s="2" t="s">
        <v>27</v>
      </c>
      <c r="F167" s="13"/>
      <c r="G167" s="13"/>
      <c r="H167" s="13"/>
      <c r="I167" s="13"/>
      <c r="J167" s="13"/>
      <c r="K167" s="13"/>
      <c r="L167" s="13"/>
      <c r="M167" s="13"/>
      <c r="N167" s="13"/>
      <c r="O167" s="13"/>
      <c r="P167" s="13"/>
      <c r="Q167" s="13"/>
      <c r="R167" s="13"/>
      <c r="S167" s="13"/>
      <c r="T167" s="13"/>
      <c r="U167" s="10" t="s">
        <v>586</v>
      </c>
      <c r="V167" s="10" t="s">
        <v>631</v>
      </c>
    </row>
    <row r="168" spans="1:22" s="5" customFormat="1" ht="25.5">
      <c r="A168" s="38" t="s">
        <v>431</v>
      </c>
      <c r="B168" s="28" t="s">
        <v>79</v>
      </c>
      <c r="C168" s="12" t="s">
        <v>22</v>
      </c>
      <c r="D168" s="12" t="s">
        <v>22</v>
      </c>
      <c r="E168" s="2" t="s">
        <v>27</v>
      </c>
      <c r="F168" s="13"/>
      <c r="G168" s="13"/>
      <c r="H168" s="13"/>
      <c r="I168" s="13"/>
      <c r="J168" s="13"/>
      <c r="K168" s="13"/>
      <c r="L168" s="13"/>
      <c r="M168" s="13"/>
      <c r="N168" s="13"/>
      <c r="O168" s="13"/>
      <c r="P168" s="13"/>
      <c r="Q168" s="13"/>
      <c r="R168" s="13"/>
      <c r="S168" s="13"/>
      <c r="T168" s="13"/>
      <c r="U168" s="10" t="s">
        <v>586</v>
      </c>
      <c r="V168" s="10" t="s">
        <v>631</v>
      </c>
    </row>
    <row r="169" spans="1:22" s="5" customFormat="1" ht="25.5">
      <c r="A169" s="38" t="s">
        <v>432</v>
      </c>
      <c r="B169" s="28" t="s">
        <v>80</v>
      </c>
      <c r="C169" s="12" t="s">
        <v>22</v>
      </c>
      <c r="D169" s="12" t="s">
        <v>22</v>
      </c>
      <c r="E169" s="2" t="s">
        <v>27</v>
      </c>
      <c r="F169" s="13"/>
      <c r="G169" s="13"/>
      <c r="H169" s="13"/>
      <c r="I169" s="13"/>
      <c r="J169" s="13"/>
      <c r="K169" s="13"/>
      <c r="L169" s="13"/>
      <c r="M169" s="13"/>
      <c r="N169" s="13"/>
      <c r="O169" s="13"/>
      <c r="P169" s="13"/>
      <c r="Q169" s="13"/>
      <c r="R169" s="13"/>
      <c r="S169" s="13"/>
      <c r="T169" s="13"/>
      <c r="U169" s="10" t="s">
        <v>586</v>
      </c>
      <c r="V169" s="10" t="s">
        <v>631</v>
      </c>
    </row>
    <row r="170" spans="1:22" s="5" customFormat="1" ht="25.5">
      <c r="A170" s="38" t="s">
        <v>433</v>
      </c>
      <c r="B170" s="28" t="s">
        <v>81</v>
      </c>
      <c r="C170" s="12" t="s">
        <v>22</v>
      </c>
      <c r="D170" s="12" t="s">
        <v>22</v>
      </c>
      <c r="E170" s="2" t="s">
        <v>27</v>
      </c>
      <c r="F170" s="13"/>
      <c r="G170" s="13"/>
      <c r="H170" s="13"/>
      <c r="I170" s="13"/>
      <c r="J170" s="13"/>
      <c r="K170" s="13"/>
      <c r="L170" s="13"/>
      <c r="M170" s="13"/>
      <c r="N170" s="13"/>
      <c r="O170" s="13"/>
      <c r="P170" s="13"/>
      <c r="Q170" s="13"/>
      <c r="R170" s="13"/>
      <c r="S170" s="13"/>
      <c r="T170" s="13"/>
      <c r="U170" s="10" t="s">
        <v>586</v>
      </c>
      <c r="V170" s="10" t="s">
        <v>631</v>
      </c>
    </row>
    <row r="171" spans="1:22" s="5" customFormat="1" ht="25.5">
      <c r="A171" s="38" t="s">
        <v>434</v>
      </c>
      <c r="B171" s="28" t="s">
        <v>664</v>
      </c>
      <c r="C171" s="12" t="s">
        <v>22</v>
      </c>
      <c r="D171" s="12" t="s">
        <v>22</v>
      </c>
      <c r="E171" s="2" t="s">
        <v>27</v>
      </c>
      <c r="F171" s="13"/>
      <c r="G171" s="13"/>
      <c r="H171" s="13"/>
      <c r="I171" s="13"/>
      <c r="J171" s="13"/>
      <c r="K171" s="13"/>
      <c r="L171" s="13"/>
      <c r="M171" s="13"/>
      <c r="N171" s="13"/>
      <c r="O171" s="13"/>
      <c r="P171" s="13"/>
      <c r="Q171" s="13"/>
      <c r="R171" s="13"/>
      <c r="S171" s="13"/>
      <c r="T171" s="13"/>
      <c r="U171" s="10" t="s">
        <v>586</v>
      </c>
      <c r="V171" s="10" t="s">
        <v>631</v>
      </c>
    </row>
    <row r="172" spans="1:22" s="5" customFormat="1" ht="25.5">
      <c r="A172" s="38" t="s">
        <v>435</v>
      </c>
      <c r="B172" s="28" t="s">
        <v>82</v>
      </c>
      <c r="C172" s="12" t="s">
        <v>22</v>
      </c>
      <c r="D172" s="12" t="s">
        <v>122</v>
      </c>
      <c r="E172" s="2" t="s">
        <v>123</v>
      </c>
      <c r="F172" s="13" t="s">
        <v>183</v>
      </c>
      <c r="G172" s="13"/>
      <c r="H172" s="13"/>
      <c r="I172" s="13"/>
      <c r="J172" s="13"/>
      <c r="K172" s="13"/>
      <c r="L172" s="13"/>
      <c r="M172" s="13"/>
      <c r="N172" s="13"/>
      <c r="O172" s="13"/>
      <c r="P172" s="13"/>
      <c r="Q172" s="13"/>
      <c r="R172" s="13"/>
      <c r="S172" s="13"/>
      <c r="T172" s="13"/>
      <c r="U172" s="10" t="s">
        <v>586</v>
      </c>
      <c r="V172" s="10" t="s">
        <v>631</v>
      </c>
    </row>
    <row r="173" spans="1:22" s="5" customFormat="1" ht="25.5">
      <c r="A173" s="38" t="s">
        <v>436</v>
      </c>
      <c r="B173" s="28" t="s">
        <v>249</v>
      </c>
      <c r="C173" s="12" t="s">
        <v>22</v>
      </c>
      <c r="D173" s="12" t="s">
        <v>22</v>
      </c>
      <c r="E173" s="2" t="s">
        <v>27</v>
      </c>
      <c r="F173" s="13"/>
      <c r="G173" s="13"/>
      <c r="H173" s="13"/>
      <c r="I173" s="13"/>
      <c r="J173" s="13"/>
      <c r="K173" s="13"/>
      <c r="L173" s="13"/>
      <c r="M173" s="13"/>
      <c r="N173" s="13"/>
      <c r="O173" s="13"/>
      <c r="P173" s="13"/>
      <c r="Q173" s="13"/>
      <c r="R173" s="13"/>
      <c r="S173" s="13"/>
      <c r="T173" s="13"/>
      <c r="U173" s="10" t="s">
        <v>586</v>
      </c>
      <c r="V173" s="10" t="s">
        <v>631</v>
      </c>
    </row>
    <row r="174" spans="1:22" s="5" customFormat="1" ht="38.25">
      <c r="A174" s="38" t="s">
        <v>437</v>
      </c>
      <c r="B174" s="28" t="s">
        <v>124</v>
      </c>
      <c r="C174" s="12" t="s">
        <v>22</v>
      </c>
      <c r="D174" s="12" t="s">
        <v>122</v>
      </c>
      <c r="E174" s="2" t="s">
        <v>123</v>
      </c>
      <c r="F174" s="13" t="s">
        <v>183</v>
      </c>
      <c r="G174" s="13"/>
      <c r="H174" s="13"/>
      <c r="I174" s="13"/>
      <c r="J174" s="13"/>
      <c r="K174" s="13"/>
      <c r="L174" s="13"/>
      <c r="M174" s="13"/>
      <c r="N174" s="13"/>
      <c r="O174" s="13"/>
      <c r="P174" s="13"/>
      <c r="Q174" s="13"/>
      <c r="R174" s="13"/>
      <c r="S174" s="13"/>
      <c r="T174" s="13"/>
      <c r="U174" s="10" t="s">
        <v>586</v>
      </c>
      <c r="V174" s="10" t="s">
        <v>631</v>
      </c>
    </row>
    <row r="175" spans="1:22" s="5" customFormat="1" ht="25.5">
      <c r="A175" s="38" t="s">
        <v>438</v>
      </c>
      <c r="B175" s="28" t="s">
        <v>66</v>
      </c>
      <c r="C175" s="12" t="s">
        <v>22</v>
      </c>
      <c r="D175" s="12" t="s">
        <v>22</v>
      </c>
      <c r="E175" s="2" t="s">
        <v>27</v>
      </c>
      <c r="F175" s="13"/>
      <c r="G175" s="13"/>
      <c r="H175" s="13"/>
      <c r="I175" s="13"/>
      <c r="J175" s="13"/>
      <c r="K175" s="13"/>
      <c r="L175" s="13"/>
      <c r="M175" s="13"/>
      <c r="N175" s="13"/>
      <c r="O175" s="13"/>
      <c r="P175" s="13"/>
      <c r="Q175" s="13"/>
      <c r="R175" s="13"/>
      <c r="S175" s="13"/>
      <c r="T175" s="13"/>
      <c r="U175" s="10" t="s">
        <v>586</v>
      </c>
      <c r="V175" s="10" t="s">
        <v>631</v>
      </c>
    </row>
    <row r="176" spans="1:22" s="5" customFormat="1" ht="25.5">
      <c r="A176" s="38" t="s">
        <v>439</v>
      </c>
      <c r="B176" s="28" t="s">
        <v>663</v>
      </c>
      <c r="C176" s="12" t="s">
        <v>22</v>
      </c>
      <c r="D176" s="12" t="s">
        <v>22</v>
      </c>
      <c r="E176" s="2" t="s">
        <v>27</v>
      </c>
      <c r="F176" s="13"/>
      <c r="G176" s="13"/>
      <c r="H176" s="13"/>
      <c r="I176" s="13"/>
      <c r="J176" s="13"/>
      <c r="K176" s="13"/>
      <c r="L176" s="13"/>
      <c r="M176" s="13"/>
      <c r="N176" s="13"/>
      <c r="O176" s="13"/>
      <c r="P176" s="13"/>
      <c r="Q176" s="13"/>
      <c r="R176" s="13"/>
      <c r="S176" s="13"/>
      <c r="T176" s="13"/>
      <c r="U176" s="10" t="s">
        <v>586</v>
      </c>
      <c r="V176" s="10" t="s">
        <v>631</v>
      </c>
    </row>
    <row r="177" spans="1:22" s="5" customFormat="1" ht="25.5">
      <c r="A177" s="38" t="s">
        <v>440</v>
      </c>
      <c r="B177" s="28" t="s">
        <v>662</v>
      </c>
      <c r="C177" s="12" t="s">
        <v>22</v>
      </c>
      <c r="D177" s="12" t="s">
        <v>22</v>
      </c>
      <c r="E177" s="2" t="s">
        <v>27</v>
      </c>
      <c r="F177" s="13"/>
      <c r="G177" s="13"/>
      <c r="H177" s="13"/>
      <c r="I177" s="13"/>
      <c r="J177" s="13"/>
      <c r="K177" s="13"/>
      <c r="L177" s="13"/>
      <c r="M177" s="13"/>
      <c r="N177" s="13"/>
      <c r="O177" s="13"/>
      <c r="P177" s="13"/>
      <c r="Q177" s="13"/>
      <c r="R177" s="13"/>
      <c r="S177" s="13"/>
      <c r="T177" s="13"/>
      <c r="U177" s="10" t="s">
        <v>586</v>
      </c>
      <c r="V177" s="10" t="s">
        <v>631</v>
      </c>
    </row>
    <row r="178" spans="1:22" s="5" customFormat="1" ht="25.5">
      <c r="A178" s="38" t="s">
        <v>441</v>
      </c>
      <c r="B178" s="28" t="s">
        <v>661</v>
      </c>
      <c r="C178" s="12" t="s">
        <v>22</v>
      </c>
      <c r="D178" s="12" t="s">
        <v>22</v>
      </c>
      <c r="E178" s="2" t="s">
        <v>27</v>
      </c>
      <c r="F178" s="13"/>
      <c r="G178" s="13"/>
      <c r="H178" s="13"/>
      <c r="I178" s="13"/>
      <c r="J178" s="13"/>
      <c r="K178" s="13"/>
      <c r="L178" s="13"/>
      <c r="M178" s="13"/>
      <c r="N178" s="13"/>
      <c r="O178" s="13"/>
      <c r="P178" s="13"/>
      <c r="Q178" s="13"/>
      <c r="R178" s="13"/>
      <c r="S178" s="13"/>
      <c r="T178" s="13"/>
      <c r="U178" s="10" t="s">
        <v>586</v>
      </c>
      <c r="V178" s="10" t="s">
        <v>631</v>
      </c>
    </row>
    <row r="179" spans="1:22" s="5" customFormat="1" ht="25.5">
      <c r="A179" s="38" t="s">
        <v>442</v>
      </c>
      <c r="B179" s="28" t="s">
        <v>660</v>
      </c>
      <c r="C179" s="12" t="s">
        <v>22</v>
      </c>
      <c r="D179" s="12" t="s">
        <v>22</v>
      </c>
      <c r="E179" s="2" t="s">
        <v>27</v>
      </c>
      <c r="F179" s="13"/>
      <c r="G179" s="13"/>
      <c r="H179" s="13"/>
      <c r="I179" s="13"/>
      <c r="J179" s="13"/>
      <c r="K179" s="13"/>
      <c r="L179" s="13"/>
      <c r="M179" s="13"/>
      <c r="N179" s="13"/>
      <c r="O179" s="13"/>
      <c r="P179" s="13"/>
      <c r="Q179" s="13"/>
      <c r="R179" s="13"/>
      <c r="S179" s="13"/>
      <c r="T179" s="13"/>
      <c r="U179" s="10" t="s">
        <v>586</v>
      </c>
      <c r="V179" s="10" t="s">
        <v>631</v>
      </c>
    </row>
    <row r="180" spans="1:22" s="5" customFormat="1" ht="25.5">
      <c r="A180" s="38" t="s">
        <v>443</v>
      </c>
      <c r="B180" s="28" t="s">
        <v>659</v>
      </c>
      <c r="C180" s="12" t="s">
        <v>22</v>
      </c>
      <c r="D180" s="12" t="s">
        <v>22</v>
      </c>
      <c r="E180" s="2" t="s">
        <v>27</v>
      </c>
      <c r="F180" s="13"/>
      <c r="G180" s="13"/>
      <c r="H180" s="13"/>
      <c r="I180" s="13"/>
      <c r="J180" s="13"/>
      <c r="K180" s="13"/>
      <c r="L180" s="13"/>
      <c r="M180" s="13"/>
      <c r="N180" s="13"/>
      <c r="O180" s="13"/>
      <c r="P180" s="13"/>
      <c r="Q180" s="13"/>
      <c r="R180" s="13"/>
      <c r="S180" s="13"/>
      <c r="T180" s="13"/>
      <c r="U180" s="10" t="s">
        <v>586</v>
      </c>
      <c r="V180" s="10" t="s">
        <v>631</v>
      </c>
    </row>
    <row r="181" spans="1:22" s="5" customFormat="1" ht="25.5">
      <c r="A181" s="38" t="s">
        <v>444</v>
      </c>
      <c r="B181" s="28" t="s">
        <v>658</v>
      </c>
      <c r="C181" s="12" t="s">
        <v>22</v>
      </c>
      <c r="D181" s="12" t="s">
        <v>22</v>
      </c>
      <c r="E181" s="2" t="s">
        <v>27</v>
      </c>
      <c r="F181" s="13"/>
      <c r="G181" s="13"/>
      <c r="H181" s="13"/>
      <c r="I181" s="13"/>
      <c r="J181" s="13"/>
      <c r="K181" s="13"/>
      <c r="L181" s="13"/>
      <c r="M181" s="13"/>
      <c r="N181" s="13"/>
      <c r="O181" s="13"/>
      <c r="P181" s="13"/>
      <c r="Q181" s="13"/>
      <c r="R181" s="13"/>
      <c r="S181" s="13"/>
      <c r="T181" s="13"/>
      <c r="U181" s="10" t="s">
        <v>586</v>
      </c>
      <c r="V181" s="10" t="s">
        <v>631</v>
      </c>
    </row>
    <row r="182" spans="1:22" s="5" customFormat="1" ht="25.5">
      <c r="A182" s="38" t="s">
        <v>445</v>
      </c>
      <c r="B182" s="28" t="s">
        <v>657</v>
      </c>
      <c r="C182" s="12" t="s">
        <v>22</v>
      </c>
      <c r="D182" s="12" t="s">
        <v>22</v>
      </c>
      <c r="E182" s="2" t="s">
        <v>27</v>
      </c>
      <c r="F182" s="13"/>
      <c r="G182" s="13"/>
      <c r="H182" s="13"/>
      <c r="I182" s="13"/>
      <c r="J182" s="13"/>
      <c r="K182" s="13"/>
      <c r="L182" s="13"/>
      <c r="M182" s="13"/>
      <c r="N182" s="13"/>
      <c r="O182" s="13"/>
      <c r="P182" s="13"/>
      <c r="Q182" s="13"/>
      <c r="R182" s="13"/>
      <c r="S182" s="13"/>
      <c r="T182" s="13"/>
      <c r="U182" s="10" t="s">
        <v>586</v>
      </c>
      <c r="V182" s="10" t="s">
        <v>631</v>
      </c>
    </row>
    <row r="183" spans="1:22" s="5" customFormat="1" ht="25.5">
      <c r="A183" s="38" t="s">
        <v>446</v>
      </c>
      <c r="B183" s="28" t="s">
        <v>656</v>
      </c>
      <c r="C183" s="12" t="s">
        <v>22</v>
      </c>
      <c r="D183" s="12" t="s">
        <v>22</v>
      </c>
      <c r="E183" s="2" t="s">
        <v>27</v>
      </c>
      <c r="F183" s="13"/>
      <c r="G183" s="13"/>
      <c r="H183" s="13"/>
      <c r="I183" s="13"/>
      <c r="J183" s="13"/>
      <c r="K183" s="13"/>
      <c r="L183" s="13"/>
      <c r="M183" s="13"/>
      <c r="N183" s="13"/>
      <c r="O183" s="13"/>
      <c r="P183" s="13"/>
      <c r="Q183" s="13"/>
      <c r="R183" s="13"/>
      <c r="S183" s="13"/>
      <c r="T183" s="13"/>
      <c r="U183" s="10" t="s">
        <v>586</v>
      </c>
      <c r="V183" s="10" t="s">
        <v>631</v>
      </c>
    </row>
    <row r="184" spans="1:22" s="5" customFormat="1" ht="25.5">
      <c r="A184" s="38" t="s">
        <v>447</v>
      </c>
      <c r="B184" s="28" t="s">
        <v>655</v>
      </c>
      <c r="C184" s="12" t="s">
        <v>22</v>
      </c>
      <c r="D184" s="12" t="s">
        <v>22</v>
      </c>
      <c r="E184" s="2" t="s">
        <v>27</v>
      </c>
      <c r="F184" s="13"/>
      <c r="G184" s="13"/>
      <c r="H184" s="13"/>
      <c r="I184" s="13"/>
      <c r="J184" s="13"/>
      <c r="K184" s="13"/>
      <c r="L184" s="13"/>
      <c r="M184" s="13"/>
      <c r="N184" s="13"/>
      <c r="O184" s="13"/>
      <c r="P184" s="13"/>
      <c r="Q184" s="13"/>
      <c r="R184" s="13"/>
      <c r="S184" s="13"/>
      <c r="T184" s="13"/>
      <c r="U184" s="10" t="s">
        <v>586</v>
      </c>
      <c r="V184" s="10" t="s">
        <v>631</v>
      </c>
    </row>
    <row r="185" spans="1:22" s="5" customFormat="1" ht="25.5">
      <c r="A185" s="38" t="s">
        <v>448</v>
      </c>
      <c r="B185" s="28" t="s">
        <v>654</v>
      </c>
      <c r="C185" s="12" t="s">
        <v>22</v>
      </c>
      <c r="D185" s="12" t="s">
        <v>22</v>
      </c>
      <c r="E185" s="2" t="s">
        <v>27</v>
      </c>
      <c r="F185" s="13"/>
      <c r="G185" s="13"/>
      <c r="H185" s="13"/>
      <c r="I185" s="13"/>
      <c r="J185" s="13"/>
      <c r="K185" s="13"/>
      <c r="L185" s="13"/>
      <c r="M185" s="13"/>
      <c r="N185" s="13"/>
      <c r="O185" s="13"/>
      <c r="P185" s="13"/>
      <c r="Q185" s="13"/>
      <c r="R185" s="13"/>
      <c r="S185" s="13"/>
      <c r="T185" s="13"/>
      <c r="U185" s="10" t="s">
        <v>586</v>
      </c>
      <c r="V185" s="10" t="s">
        <v>631</v>
      </c>
    </row>
    <row r="186" spans="1:22" s="5" customFormat="1" ht="25.5">
      <c r="A186" s="38" t="s">
        <v>449</v>
      </c>
      <c r="B186" s="28" t="s">
        <v>653</v>
      </c>
      <c r="C186" s="12" t="s">
        <v>22</v>
      </c>
      <c r="D186" s="12" t="s">
        <v>22</v>
      </c>
      <c r="E186" s="2" t="s">
        <v>27</v>
      </c>
      <c r="F186" s="13"/>
      <c r="G186" s="13"/>
      <c r="H186" s="13"/>
      <c r="I186" s="13"/>
      <c r="J186" s="13"/>
      <c r="K186" s="13"/>
      <c r="L186" s="13"/>
      <c r="M186" s="13"/>
      <c r="N186" s="13"/>
      <c r="O186" s="13"/>
      <c r="P186" s="13"/>
      <c r="Q186" s="13"/>
      <c r="R186" s="13"/>
      <c r="S186" s="13"/>
      <c r="T186" s="13"/>
      <c r="U186" s="10" t="s">
        <v>586</v>
      </c>
      <c r="V186" s="10" t="s">
        <v>631</v>
      </c>
    </row>
    <row r="187" spans="1:22" s="5" customFormat="1" ht="25.5">
      <c r="A187" s="38" t="s">
        <v>450</v>
      </c>
      <c r="B187" s="28" t="s">
        <v>652</v>
      </c>
      <c r="C187" s="12" t="s">
        <v>22</v>
      </c>
      <c r="D187" s="12" t="s">
        <v>22</v>
      </c>
      <c r="E187" s="2" t="s">
        <v>27</v>
      </c>
      <c r="F187" s="13"/>
      <c r="G187" s="13"/>
      <c r="H187" s="13"/>
      <c r="I187" s="13"/>
      <c r="J187" s="13"/>
      <c r="K187" s="13"/>
      <c r="L187" s="13"/>
      <c r="M187" s="13"/>
      <c r="N187" s="13"/>
      <c r="O187" s="13"/>
      <c r="P187" s="13"/>
      <c r="Q187" s="13"/>
      <c r="R187" s="13"/>
      <c r="S187" s="13"/>
      <c r="T187" s="13"/>
      <c r="U187" s="10" t="s">
        <v>586</v>
      </c>
      <c r="V187" s="10" t="s">
        <v>631</v>
      </c>
    </row>
    <row r="188" spans="1:22" s="5" customFormat="1" ht="38.25">
      <c r="A188" s="38" t="s">
        <v>451</v>
      </c>
      <c r="B188" s="28" t="s">
        <v>651</v>
      </c>
      <c r="C188" s="12" t="s">
        <v>22</v>
      </c>
      <c r="D188" s="12" t="s">
        <v>22</v>
      </c>
      <c r="E188" s="2" t="s">
        <v>27</v>
      </c>
      <c r="F188" s="13"/>
      <c r="G188" s="13"/>
      <c r="H188" s="13"/>
      <c r="I188" s="13"/>
      <c r="J188" s="13"/>
      <c r="K188" s="13"/>
      <c r="L188" s="13"/>
      <c r="M188" s="13"/>
      <c r="N188" s="13"/>
      <c r="O188" s="13"/>
      <c r="P188" s="13"/>
      <c r="Q188" s="13"/>
      <c r="R188" s="13"/>
      <c r="S188" s="13"/>
      <c r="T188" s="13"/>
      <c r="U188" s="10" t="s">
        <v>586</v>
      </c>
      <c r="V188" s="10" t="s">
        <v>631</v>
      </c>
    </row>
    <row r="189" spans="1:22" s="5" customFormat="1" ht="25.5">
      <c r="A189" s="38" t="s">
        <v>452</v>
      </c>
      <c r="B189" s="28" t="s">
        <v>650</v>
      </c>
      <c r="C189" s="12" t="s">
        <v>22</v>
      </c>
      <c r="D189" s="12" t="s">
        <v>22</v>
      </c>
      <c r="E189" s="2" t="s">
        <v>27</v>
      </c>
      <c r="F189" s="13"/>
      <c r="G189" s="13"/>
      <c r="H189" s="13"/>
      <c r="I189" s="13"/>
      <c r="J189" s="13"/>
      <c r="K189" s="13"/>
      <c r="L189" s="13"/>
      <c r="M189" s="13"/>
      <c r="N189" s="13"/>
      <c r="O189" s="13"/>
      <c r="P189" s="13"/>
      <c r="Q189" s="13"/>
      <c r="R189" s="13"/>
      <c r="S189" s="13"/>
      <c r="T189" s="13"/>
      <c r="U189" s="10" t="s">
        <v>586</v>
      </c>
      <c r="V189" s="10" t="s">
        <v>631</v>
      </c>
    </row>
    <row r="190" spans="1:22" s="5" customFormat="1" ht="25.5">
      <c r="A190" s="38" t="s">
        <v>453</v>
      </c>
      <c r="B190" s="28" t="s">
        <v>649</v>
      </c>
      <c r="C190" s="12" t="s">
        <v>22</v>
      </c>
      <c r="D190" s="12" t="s">
        <v>22</v>
      </c>
      <c r="E190" s="2" t="s">
        <v>27</v>
      </c>
      <c r="F190" s="13"/>
      <c r="G190" s="13"/>
      <c r="H190" s="13"/>
      <c r="I190" s="13"/>
      <c r="J190" s="13"/>
      <c r="K190" s="13"/>
      <c r="L190" s="13"/>
      <c r="M190" s="13"/>
      <c r="N190" s="13"/>
      <c r="O190" s="13"/>
      <c r="P190" s="13"/>
      <c r="Q190" s="13"/>
      <c r="R190" s="13"/>
      <c r="S190" s="13"/>
      <c r="T190" s="13"/>
      <c r="U190" s="10" t="s">
        <v>586</v>
      </c>
      <c r="V190" s="10" t="s">
        <v>631</v>
      </c>
    </row>
    <row r="191" spans="1:22" s="5" customFormat="1" ht="25.5">
      <c r="A191" s="38" t="s">
        <v>454</v>
      </c>
      <c r="B191" s="28" t="s">
        <v>83</v>
      </c>
      <c r="C191" s="13" t="s">
        <v>22</v>
      </c>
      <c r="D191" s="13" t="s">
        <v>22</v>
      </c>
      <c r="E191" s="2" t="s">
        <v>27</v>
      </c>
      <c r="F191" s="13"/>
      <c r="G191" s="13"/>
      <c r="H191" s="13"/>
      <c r="I191" s="13"/>
      <c r="J191" s="13"/>
      <c r="K191" s="13"/>
      <c r="L191" s="13"/>
      <c r="M191" s="13"/>
      <c r="N191" s="13"/>
      <c r="O191" s="13"/>
      <c r="P191" s="13"/>
      <c r="Q191" s="13"/>
      <c r="R191" s="13"/>
      <c r="S191" s="13"/>
      <c r="T191" s="13"/>
      <c r="U191" s="10" t="s">
        <v>586</v>
      </c>
      <c r="V191" s="10" t="s">
        <v>631</v>
      </c>
    </row>
    <row r="192" spans="1:22" s="5" customFormat="1" ht="25.5">
      <c r="A192" s="38" t="s">
        <v>455</v>
      </c>
      <c r="B192" s="28" t="s">
        <v>84</v>
      </c>
      <c r="C192" s="13" t="s">
        <v>22</v>
      </c>
      <c r="D192" s="13" t="s">
        <v>22</v>
      </c>
      <c r="E192" s="2" t="s">
        <v>27</v>
      </c>
      <c r="F192" s="13"/>
      <c r="G192" s="13"/>
      <c r="H192" s="13"/>
      <c r="I192" s="13"/>
      <c r="J192" s="13"/>
      <c r="K192" s="13"/>
      <c r="L192" s="13"/>
      <c r="M192" s="13"/>
      <c r="N192" s="13"/>
      <c r="O192" s="13"/>
      <c r="P192" s="13"/>
      <c r="Q192" s="13"/>
      <c r="R192" s="13"/>
      <c r="S192" s="13"/>
      <c r="T192" s="13"/>
      <c r="U192" s="10" t="s">
        <v>586</v>
      </c>
      <c r="V192" s="10" t="s">
        <v>631</v>
      </c>
    </row>
    <row r="193" spans="1:22" s="5" customFormat="1" ht="25.5">
      <c r="A193" s="38" t="s">
        <v>456</v>
      </c>
      <c r="B193" s="28" t="s">
        <v>85</v>
      </c>
      <c r="C193" s="13" t="s">
        <v>22</v>
      </c>
      <c r="D193" s="13" t="s">
        <v>22</v>
      </c>
      <c r="E193" s="2" t="s">
        <v>27</v>
      </c>
      <c r="F193" s="13"/>
      <c r="G193" s="13"/>
      <c r="H193" s="13"/>
      <c r="I193" s="13"/>
      <c r="J193" s="13"/>
      <c r="K193" s="13"/>
      <c r="L193" s="13"/>
      <c r="M193" s="13"/>
      <c r="N193" s="13"/>
      <c r="O193" s="13"/>
      <c r="P193" s="13"/>
      <c r="Q193" s="13"/>
      <c r="R193" s="13"/>
      <c r="S193" s="13"/>
      <c r="T193" s="13"/>
      <c r="U193" s="10" t="s">
        <v>586</v>
      </c>
      <c r="V193" s="10" t="s">
        <v>631</v>
      </c>
    </row>
    <row r="194" spans="1:22" s="5" customFormat="1" ht="25.5">
      <c r="A194" s="38" t="s">
        <v>457</v>
      </c>
      <c r="B194" s="28" t="s">
        <v>86</v>
      </c>
      <c r="C194" s="13" t="s">
        <v>22</v>
      </c>
      <c r="D194" s="13" t="s">
        <v>22</v>
      </c>
      <c r="E194" s="2" t="s">
        <v>27</v>
      </c>
      <c r="F194" s="13"/>
      <c r="G194" s="13"/>
      <c r="H194" s="13"/>
      <c r="I194" s="13"/>
      <c r="J194" s="13"/>
      <c r="K194" s="13"/>
      <c r="L194" s="13"/>
      <c r="M194" s="13"/>
      <c r="N194" s="13"/>
      <c r="O194" s="13"/>
      <c r="P194" s="13"/>
      <c r="Q194" s="13"/>
      <c r="R194" s="13"/>
      <c r="S194" s="13"/>
      <c r="T194" s="13"/>
      <c r="U194" s="10" t="s">
        <v>586</v>
      </c>
      <c r="V194" s="10" t="s">
        <v>631</v>
      </c>
    </row>
    <row r="195" spans="1:22" s="5" customFormat="1" ht="25.5">
      <c r="A195" s="38" t="s">
        <v>458</v>
      </c>
      <c r="B195" s="28" t="s">
        <v>87</v>
      </c>
      <c r="C195" s="13" t="s">
        <v>22</v>
      </c>
      <c r="D195" s="13" t="s">
        <v>22</v>
      </c>
      <c r="E195" s="2" t="s">
        <v>27</v>
      </c>
      <c r="F195" s="13"/>
      <c r="G195" s="13"/>
      <c r="H195" s="13"/>
      <c r="I195" s="13"/>
      <c r="J195" s="13"/>
      <c r="K195" s="13"/>
      <c r="L195" s="13"/>
      <c r="M195" s="13"/>
      <c r="N195" s="13"/>
      <c r="O195" s="13"/>
      <c r="P195" s="13"/>
      <c r="Q195" s="13"/>
      <c r="R195" s="13"/>
      <c r="S195" s="13"/>
      <c r="T195" s="13"/>
      <c r="U195" s="10" t="s">
        <v>586</v>
      </c>
      <c r="V195" s="10" t="s">
        <v>631</v>
      </c>
    </row>
    <row r="196" spans="1:22" s="5" customFormat="1" ht="25.5">
      <c r="A196" s="38" t="s">
        <v>459</v>
      </c>
      <c r="B196" s="28" t="s">
        <v>88</v>
      </c>
      <c r="C196" s="13" t="s">
        <v>22</v>
      </c>
      <c r="D196" s="13" t="s">
        <v>22</v>
      </c>
      <c r="E196" s="2" t="s">
        <v>27</v>
      </c>
      <c r="F196" s="13"/>
      <c r="G196" s="13"/>
      <c r="H196" s="13"/>
      <c r="I196" s="13"/>
      <c r="J196" s="13"/>
      <c r="K196" s="13"/>
      <c r="L196" s="13"/>
      <c r="M196" s="13"/>
      <c r="N196" s="13"/>
      <c r="O196" s="13"/>
      <c r="P196" s="13"/>
      <c r="Q196" s="13"/>
      <c r="R196" s="13"/>
      <c r="S196" s="13"/>
      <c r="T196" s="13"/>
      <c r="U196" s="10" t="s">
        <v>586</v>
      </c>
      <c r="V196" s="10" t="s">
        <v>631</v>
      </c>
    </row>
    <row r="197" spans="1:22" s="5" customFormat="1" ht="25.5">
      <c r="A197" s="38" t="s">
        <v>460</v>
      </c>
      <c r="B197" s="28" t="s">
        <v>89</v>
      </c>
      <c r="C197" s="13" t="s">
        <v>22</v>
      </c>
      <c r="D197" s="13" t="s">
        <v>22</v>
      </c>
      <c r="E197" s="2" t="s">
        <v>27</v>
      </c>
      <c r="F197" s="13"/>
      <c r="G197" s="13"/>
      <c r="H197" s="13"/>
      <c r="I197" s="13"/>
      <c r="J197" s="13"/>
      <c r="K197" s="13"/>
      <c r="L197" s="13"/>
      <c r="M197" s="13"/>
      <c r="N197" s="13"/>
      <c r="O197" s="13"/>
      <c r="P197" s="13"/>
      <c r="Q197" s="13"/>
      <c r="R197" s="13"/>
      <c r="S197" s="13"/>
      <c r="T197" s="13"/>
      <c r="U197" s="10" t="s">
        <v>586</v>
      </c>
      <c r="V197" s="10" t="s">
        <v>631</v>
      </c>
    </row>
    <row r="198" spans="1:22" s="5" customFormat="1" ht="25.5">
      <c r="A198" s="38" t="s">
        <v>461</v>
      </c>
      <c r="B198" s="28" t="s">
        <v>137</v>
      </c>
      <c r="C198" s="13" t="s">
        <v>22</v>
      </c>
      <c r="D198" s="13" t="s">
        <v>22</v>
      </c>
      <c r="E198" s="2" t="s">
        <v>27</v>
      </c>
      <c r="F198" s="13"/>
      <c r="G198" s="13"/>
      <c r="H198" s="13"/>
      <c r="I198" s="13"/>
      <c r="J198" s="13"/>
      <c r="K198" s="13"/>
      <c r="L198" s="13"/>
      <c r="M198" s="13"/>
      <c r="N198" s="13"/>
      <c r="O198" s="13"/>
      <c r="P198" s="13"/>
      <c r="Q198" s="13"/>
      <c r="R198" s="13"/>
      <c r="S198" s="13"/>
      <c r="T198" s="13"/>
      <c r="U198" s="10" t="s">
        <v>586</v>
      </c>
      <c r="V198" s="10" t="s">
        <v>631</v>
      </c>
    </row>
    <row r="199" spans="1:22" s="5" customFormat="1" ht="25.5">
      <c r="A199" s="38" t="s">
        <v>462</v>
      </c>
      <c r="B199" s="28" t="s">
        <v>90</v>
      </c>
      <c r="C199" s="13" t="s">
        <v>22</v>
      </c>
      <c r="D199" s="13" t="s">
        <v>22</v>
      </c>
      <c r="E199" s="2" t="s">
        <v>27</v>
      </c>
      <c r="F199" s="13"/>
      <c r="G199" s="13"/>
      <c r="H199" s="13"/>
      <c r="I199" s="13"/>
      <c r="J199" s="13"/>
      <c r="K199" s="13"/>
      <c r="L199" s="13"/>
      <c r="M199" s="13"/>
      <c r="N199" s="13"/>
      <c r="O199" s="13"/>
      <c r="P199" s="13"/>
      <c r="Q199" s="13"/>
      <c r="R199" s="13"/>
      <c r="S199" s="13"/>
      <c r="T199" s="13"/>
      <c r="U199" s="10" t="s">
        <v>586</v>
      </c>
      <c r="V199" s="10" t="s">
        <v>631</v>
      </c>
    </row>
    <row r="200" spans="1:22" s="5" customFormat="1" ht="25.5">
      <c r="A200" s="38" t="s">
        <v>463</v>
      </c>
      <c r="B200" s="28" t="s">
        <v>91</v>
      </c>
      <c r="C200" s="13" t="s">
        <v>22</v>
      </c>
      <c r="D200" s="13" t="s">
        <v>22</v>
      </c>
      <c r="E200" s="2" t="s">
        <v>27</v>
      </c>
      <c r="F200" s="13"/>
      <c r="G200" s="13"/>
      <c r="H200" s="13"/>
      <c r="I200" s="13"/>
      <c r="J200" s="13"/>
      <c r="K200" s="13"/>
      <c r="L200" s="13"/>
      <c r="M200" s="13"/>
      <c r="N200" s="13"/>
      <c r="O200" s="13"/>
      <c r="P200" s="13"/>
      <c r="Q200" s="13"/>
      <c r="R200" s="13"/>
      <c r="S200" s="13"/>
      <c r="T200" s="13"/>
      <c r="U200" s="10" t="s">
        <v>586</v>
      </c>
      <c r="V200" s="10" t="s">
        <v>631</v>
      </c>
    </row>
    <row r="201" spans="1:22" s="5" customFormat="1" ht="25.5">
      <c r="A201" s="38" t="s">
        <v>464</v>
      </c>
      <c r="B201" s="35" t="s">
        <v>648</v>
      </c>
      <c r="C201" s="13" t="s">
        <v>22</v>
      </c>
      <c r="D201" s="13" t="s">
        <v>22</v>
      </c>
      <c r="E201" s="2" t="s">
        <v>27</v>
      </c>
      <c r="F201" s="13"/>
      <c r="G201" s="13"/>
      <c r="H201" s="13"/>
      <c r="I201" s="13"/>
      <c r="J201" s="13"/>
      <c r="K201" s="13"/>
      <c r="L201" s="13"/>
      <c r="M201" s="13"/>
      <c r="N201" s="13"/>
      <c r="O201" s="13"/>
      <c r="P201" s="13"/>
      <c r="Q201" s="13"/>
      <c r="R201" s="13"/>
      <c r="S201" s="13"/>
      <c r="T201" s="13"/>
      <c r="U201" s="10" t="s">
        <v>586</v>
      </c>
      <c r="V201" s="10" t="s">
        <v>631</v>
      </c>
    </row>
    <row r="202" spans="1:22" s="5" customFormat="1" ht="25.5">
      <c r="A202" s="38" t="s">
        <v>465</v>
      </c>
      <c r="B202" s="28" t="s">
        <v>92</v>
      </c>
      <c r="C202" s="13" t="s">
        <v>22</v>
      </c>
      <c r="D202" s="13" t="s">
        <v>22</v>
      </c>
      <c r="E202" s="2" t="s">
        <v>27</v>
      </c>
      <c r="F202" s="13"/>
      <c r="G202" s="13"/>
      <c r="H202" s="13"/>
      <c r="I202" s="13"/>
      <c r="J202" s="13"/>
      <c r="K202" s="13"/>
      <c r="L202" s="13"/>
      <c r="M202" s="13"/>
      <c r="N202" s="13"/>
      <c r="O202" s="13"/>
      <c r="P202" s="13"/>
      <c r="Q202" s="13"/>
      <c r="R202" s="13"/>
      <c r="S202" s="13"/>
      <c r="T202" s="13"/>
      <c r="U202" s="10" t="s">
        <v>586</v>
      </c>
      <c r="V202" s="10" t="s">
        <v>631</v>
      </c>
    </row>
    <row r="203" spans="1:22" s="5" customFormat="1" ht="25.5">
      <c r="A203" s="38" t="s">
        <v>466</v>
      </c>
      <c r="B203" s="28" t="s">
        <v>93</v>
      </c>
      <c r="C203" s="13" t="s">
        <v>22</v>
      </c>
      <c r="D203" s="13" t="s">
        <v>22</v>
      </c>
      <c r="E203" s="2" t="s">
        <v>27</v>
      </c>
      <c r="F203" s="13"/>
      <c r="G203" s="13"/>
      <c r="H203" s="13"/>
      <c r="I203" s="13"/>
      <c r="J203" s="13"/>
      <c r="K203" s="13"/>
      <c r="L203" s="13"/>
      <c r="M203" s="13"/>
      <c r="N203" s="13"/>
      <c r="O203" s="13"/>
      <c r="P203" s="13"/>
      <c r="Q203" s="13"/>
      <c r="R203" s="13"/>
      <c r="S203" s="13"/>
      <c r="T203" s="13"/>
      <c r="U203" s="10" t="s">
        <v>586</v>
      </c>
      <c r="V203" s="10" t="s">
        <v>631</v>
      </c>
    </row>
    <row r="204" spans="1:22" s="5" customFormat="1" ht="25.5">
      <c r="A204" s="38" t="s">
        <v>467</v>
      </c>
      <c r="B204" s="28" t="s">
        <v>634</v>
      </c>
      <c r="C204" s="12" t="s">
        <v>22</v>
      </c>
      <c r="D204" s="12" t="s">
        <v>22</v>
      </c>
      <c r="E204" s="2" t="s">
        <v>27</v>
      </c>
      <c r="F204" s="13"/>
      <c r="G204" s="13"/>
      <c r="H204" s="13"/>
      <c r="I204" s="13"/>
      <c r="J204" s="13"/>
      <c r="K204" s="13"/>
      <c r="L204" s="13"/>
      <c r="M204" s="13"/>
      <c r="N204" s="13"/>
      <c r="O204" s="13"/>
      <c r="P204" s="13"/>
      <c r="Q204" s="13"/>
      <c r="R204" s="13"/>
      <c r="S204" s="13"/>
      <c r="T204" s="13"/>
      <c r="U204" s="10" t="s">
        <v>586</v>
      </c>
      <c r="V204" s="10" t="s">
        <v>631</v>
      </c>
    </row>
    <row r="205" spans="1:22" s="5" customFormat="1" ht="25.5">
      <c r="A205" s="38" t="s">
        <v>468</v>
      </c>
      <c r="B205" s="28" t="s">
        <v>94</v>
      </c>
      <c r="C205" s="12" t="s">
        <v>22</v>
      </c>
      <c r="D205" s="12" t="s">
        <v>22</v>
      </c>
      <c r="E205" s="2" t="s">
        <v>27</v>
      </c>
      <c r="F205" s="13"/>
      <c r="G205" s="13"/>
      <c r="H205" s="13"/>
      <c r="I205" s="13"/>
      <c r="J205" s="13"/>
      <c r="K205" s="13"/>
      <c r="L205" s="13"/>
      <c r="M205" s="13"/>
      <c r="N205" s="13"/>
      <c r="O205" s="13"/>
      <c r="P205" s="13"/>
      <c r="Q205" s="13"/>
      <c r="R205" s="13"/>
      <c r="S205" s="13"/>
      <c r="T205" s="13"/>
      <c r="U205" s="10" t="s">
        <v>586</v>
      </c>
      <c r="V205" s="10" t="s">
        <v>631</v>
      </c>
    </row>
    <row r="206" spans="1:22" s="5" customFormat="1" ht="25.5">
      <c r="A206" s="38" t="s">
        <v>469</v>
      </c>
      <c r="B206" s="28" t="s">
        <v>95</v>
      </c>
      <c r="C206" s="12" t="s">
        <v>22</v>
      </c>
      <c r="D206" s="12" t="s">
        <v>22</v>
      </c>
      <c r="E206" s="2" t="s">
        <v>27</v>
      </c>
      <c r="F206" s="13"/>
      <c r="G206" s="13"/>
      <c r="H206" s="13"/>
      <c r="I206" s="13"/>
      <c r="J206" s="13"/>
      <c r="K206" s="13"/>
      <c r="L206" s="13"/>
      <c r="M206" s="13"/>
      <c r="N206" s="13"/>
      <c r="O206" s="13"/>
      <c r="P206" s="13"/>
      <c r="Q206" s="13"/>
      <c r="R206" s="13"/>
      <c r="S206" s="13"/>
      <c r="T206" s="13"/>
      <c r="U206" s="10" t="s">
        <v>586</v>
      </c>
      <c r="V206" s="10" t="s">
        <v>631</v>
      </c>
    </row>
    <row r="207" spans="1:22" s="5" customFormat="1" ht="25.5">
      <c r="A207" s="38" t="s">
        <v>470</v>
      </c>
      <c r="B207" s="28" t="s">
        <v>96</v>
      </c>
      <c r="C207" s="12" t="s">
        <v>22</v>
      </c>
      <c r="D207" s="12" t="s">
        <v>22</v>
      </c>
      <c r="E207" s="2" t="s">
        <v>27</v>
      </c>
      <c r="F207" s="13"/>
      <c r="G207" s="13"/>
      <c r="H207" s="13"/>
      <c r="I207" s="13"/>
      <c r="J207" s="13"/>
      <c r="K207" s="13"/>
      <c r="L207" s="13"/>
      <c r="M207" s="13"/>
      <c r="N207" s="13"/>
      <c r="O207" s="13"/>
      <c r="P207" s="13"/>
      <c r="Q207" s="13"/>
      <c r="R207" s="13"/>
      <c r="S207" s="13"/>
      <c r="T207" s="13"/>
      <c r="U207" s="10" t="s">
        <v>586</v>
      </c>
      <c r="V207" s="10" t="s">
        <v>631</v>
      </c>
    </row>
    <row r="208" spans="1:22" s="5" customFormat="1" ht="25.5">
      <c r="A208" s="38" t="s">
        <v>471</v>
      </c>
      <c r="B208" s="28" t="s">
        <v>222</v>
      </c>
      <c r="C208" s="12" t="s">
        <v>22</v>
      </c>
      <c r="D208" s="12" t="s">
        <v>22</v>
      </c>
      <c r="E208" s="2" t="s">
        <v>27</v>
      </c>
      <c r="F208" s="13"/>
      <c r="G208" s="13"/>
      <c r="H208" s="13"/>
      <c r="I208" s="13"/>
      <c r="J208" s="13"/>
      <c r="K208" s="13"/>
      <c r="L208" s="13"/>
      <c r="M208" s="13"/>
      <c r="N208" s="13"/>
      <c r="O208" s="13"/>
      <c r="P208" s="13"/>
      <c r="Q208" s="13"/>
      <c r="R208" s="13"/>
      <c r="S208" s="13"/>
      <c r="T208" s="13"/>
      <c r="U208" s="10" t="s">
        <v>586</v>
      </c>
      <c r="V208" s="10" t="s">
        <v>631</v>
      </c>
    </row>
    <row r="209" spans="1:22" s="5" customFormat="1" ht="25.5">
      <c r="A209" s="38" t="s">
        <v>472</v>
      </c>
      <c r="B209" s="28" t="s">
        <v>223</v>
      </c>
      <c r="C209" s="12" t="s">
        <v>22</v>
      </c>
      <c r="D209" s="12" t="s">
        <v>22</v>
      </c>
      <c r="E209" s="2" t="s">
        <v>27</v>
      </c>
      <c r="F209" s="13"/>
      <c r="G209" s="13"/>
      <c r="H209" s="13"/>
      <c r="I209" s="13"/>
      <c r="J209" s="13"/>
      <c r="K209" s="13"/>
      <c r="L209" s="13"/>
      <c r="M209" s="13"/>
      <c r="N209" s="13"/>
      <c r="O209" s="13"/>
      <c r="P209" s="13"/>
      <c r="Q209" s="13"/>
      <c r="R209" s="13"/>
      <c r="S209" s="13"/>
      <c r="T209" s="13"/>
      <c r="U209" s="10" t="s">
        <v>586</v>
      </c>
      <c r="V209" s="10" t="s">
        <v>631</v>
      </c>
    </row>
    <row r="210" spans="1:22" s="5" customFormat="1" ht="25.5">
      <c r="A210" s="38" t="s">
        <v>473</v>
      </c>
      <c r="B210" s="28" t="s">
        <v>97</v>
      </c>
      <c r="C210" s="12" t="s">
        <v>22</v>
      </c>
      <c r="D210" s="12" t="s">
        <v>22</v>
      </c>
      <c r="E210" s="2" t="s">
        <v>27</v>
      </c>
      <c r="F210" s="13"/>
      <c r="G210" s="13"/>
      <c r="H210" s="13"/>
      <c r="I210" s="13"/>
      <c r="J210" s="13"/>
      <c r="K210" s="13"/>
      <c r="L210" s="13"/>
      <c r="M210" s="13"/>
      <c r="N210" s="13"/>
      <c r="O210" s="13"/>
      <c r="P210" s="13"/>
      <c r="Q210" s="13"/>
      <c r="R210" s="13"/>
      <c r="S210" s="13"/>
      <c r="T210" s="13"/>
      <c r="U210" s="10" t="s">
        <v>586</v>
      </c>
      <c r="V210" s="10" t="s">
        <v>631</v>
      </c>
    </row>
    <row r="211" spans="1:22" s="5" customFormat="1" ht="25.5">
      <c r="A211" s="38" t="s">
        <v>474</v>
      </c>
      <c r="B211" s="28" t="s">
        <v>224</v>
      </c>
      <c r="C211" s="12" t="s">
        <v>22</v>
      </c>
      <c r="D211" s="12" t="s">
        <v>22</v>
      </c>
      <c r="E211" s="2" t="s">
        <v>27</v>
      </c>
      <c r="F211" s="13"/>
      <c r="G211" s="13"/>
      <c r="H211" s="13"/>
      <c r="I211" s="13"/>
      <c r="J211" s="13"/>
      <c r="K211" s="13"/>
      <c r="L211" s="13"/>
      <c r="M211" s="13"/>
      <c r="N211" s="13"/>
      <c r="O211" s="13"/>
      <c r="P211" s="13"/>
      <c r="Q211" s="13"/>
      <c r="R211" s="13"/>
      <c r="S211" s="13"/>
      <c r="T211" s="13"/>
      <c r="U211" s="10" t="s">
        <v>586</v>
      </c>
      <c r="V211" s="10" t="s">
        <v>631</v>
      </c>
    </row>
    <row r="212" spans="1:22" s="5" customFormat="1" ht="25.5">
      <c r="A212" s="38" t="s">
        <v>475</v>
      </c>
      <c r="B212" s="28" t="s">
        <v>98</v>
      </c>
      <c r="C212" s="12" t="s">
        <v>22</v>
      </c>
      <c r="D212" s="12" t="s">
        <v>22</v>
      </c>
      <c r="E212" s="2" t="s">
        <v>27</v>
      </c>
      <c r="F212" s="13"/>
      <c r="G212" s="13"/>
      <c r="H212" s="13"/>
      <c r="I212" s="13"/>
      <c r="J212" s="13"/>
      <c r="K212" s="13"/>
      <c r="L212" s="13"/>
      <c r="M212" s="13"/>
      <c r="N212" s="13"/>
      <c r="O212" s="13"/>
      <c r="P212" s="13"/>
      <c r="Q212" s="13"/>
      <c r="R212" s="13"/>
      <c r="S212" s="13"/>
      <c r="T212" s="13"/>
      <c r="U212" s="10" t="s">
        <v>586</v>
      </c>
      <c r="V212" s="10" t="s">
        <v>631</v>
      </c>
    </row>
    <row r="213" spans="1:22" s="5" customFormat="1" ht="25.5">
      <c r="A213" s="38" t="s">
        <v>476</v>
      </c>
      <c r="B213" s="28" t="s">
        <v>647</v>
      </c>
      <c r="C213" s="12" t="s">
        <v>22</v>
      </c>
      <c r="D213" s="12" t="s">
        <v>22</v>
      </c>
      <c r="E213" s="2" t="s">
        <v>27</v>
      </c>
      <c r="F213" s="13"/>
      <c r="G213" s="13"/>
      <c r="H213" s="13"/>
      <c r="I213" s="13"/>
      <c r="J213" s="13"/>
      <c r="K213" s="13"/>
      <c r="L213" s="13"/>
      <c r="M213" s="13"/>
      <c r="N213" s="13"/>
      <c r="O213" s="13"/>
      <c r="P213" s="13"/>
      <c r="Q213" s="13"/>
      <c r="R213" s="13"/>
      <c r="S213" s="13"/>
      <c r="T213" s="13"/>
      <c r="U213" s="10" t="s">
        <v>586</v>
      </c>
      <c r="V213" s="10" t="s">
        <v>631</v>
      </c>
    </row>
    <row r="214" spans="1:22" s="5" customFormat="1" ht="25.5">
      <c r="A214" s="38" t="s">
        <v>477</v>
      </c>
      <c r="B214" s="28" t="s">
        <v>646</v>
      </c>
      <c r="C214" s="12" t="s">
        <v>22</v>
      </c>
      <c r="D214" s="12" t="s">
        <v>22</v>
      </c>
      <c r="E214" s="2" t="s">
        <v>27</v>
      </c>
      <c r="F214" s="13"/>
      <c r="G214" s="13"/>
      <c r="H214" s="13"/>
      <c r="I214" s="13"/>
      <c r="J214" s="13"/>
      <c r="K214" s="13"/>
      <c r="L214" s="13"/>
      <c r="M214" s="13"/>
      <c r="N214" s="13"/>
      <c r="O214" s="13"/>
      <c r="P214" s="13"/>
      <c r="Q214" s="13"/>
      <c r="R214" s="13"/>
      <c r="S214" s="13"/>
      <c r="T214" s="13"/>
      <c r="U214" s="10" t="s">
        <v>586</v>
      </c>
      <c r="V214" s="10" t="s">
        <v>631</v>
      </c>
    </row>
    <row r="215" spans="1:22" s="5" customFormat="1" ht="25.5">
      <c r="A215" s="38" t="s">
        <v>478</v>
      </c>
      <c r="B215" s="28" t="s">
        <v>127</v>
      </c>
      <c r="C215" s="12" t="s">
        <v>22</v>
      </c>
      <c r="D215" s="12" t="s">
        <v>22</v>
      </c>
      <c r="E215" s="2" t="s">
        <v>27</v>
      </c>
      <c r="F215" s="13"/>
      <c r="G215" s="13"/>
      <c r="H215" s="13"/>
      <c r="I215" s="13"/>
      <c r="J215" s="13"/>
      <c r="K215" s="13"/>
      <c r="L215" s="13"/>
      <c r="M215" s="13"/>
      <c r="N215" s="13"/>
      <c r="O215" s="13"/>
      <c r="P215" s="13"/>
      <c r="Q215" s="13"/>
      <c r="R215" s="13"/>
      <c r="S215" s="13"/>
      <c r="T215" s="13"/>
      <c r="U215" s="10" t="s">
        <v>586</v>
      </c>
      <c r="V215" s="10" t="s">
        <v>631</v>
      </c>
    </row>
    <row r="216" spans="1:22" s="5" customFormat="1" ht="25.5">
      <c r="A216" s="38" t="s">
        <v>479</v>
      </c>
      <c r="B216" s="28" t="s">
        <v>128</v>
      </c>
      <c r="C216" s="12" t="s">
        <v>22</v>
      </c>
      <c r="D216" s="12" t="s">
        <v>22</v>
      </c>
      <c r="E216" s="2" t="s">
        <v>27</v>
      </c>
      <c r="F216" s="13"/>
      <c r="G216" s="13"/>
      <c r="H216" s="13"/>
      <c r="I216" s="13"/>
      <c r="J216" s="13"/>
      <c r="K216" s="13"/>
      <c r="L216" s="13"/>
      <c r="M216" s="13"/>
      <c r="N216" s="13"/>
      <c r="O216" s="13"/>
      <c r="P216" s="13"/>
      <c r="Q216" s="13"/>
      <c r="R216" s="13"/>
      <c r="S216" s="13"/>
      <c r="T216" s="13"/>
      <c r="U216" s="10" t="s">
        <v>586</v>
      </c>
      <c r="V216" s="10" t="s">
        <v>631</v>
      </c>
    </row>
    <row r="217" spans="1:22" s="5" customFormat="1" ht="25.5">
      <c r="A217" s="38" t="s">
        <v>480</v>
      </c>
      <c r="B217" s="28" t="s">
        <v>129</v>
      </c>
      <c r="C217" s="12" t="s">
        <v>22</v>
      </c>
      <c r="D217" s="12" t="s">
        <v>22</v>
      </c>
      <c r="E217" s="2" t="s">
        <v>27</v>
      </c>
      <c r="F217" s="13"/>
      <c r="G217" s="13"/>
      <c r="H217" s="13"/>
      <c r="I217" s="13"/>
      <c r="J217" s="13"/>
      <c r="K217" s="13"/>
      <c r="L217" s="13"/>
      <c r="M217" s="13"/>
      <c r="N217" s="13"/>
      <c r="O217" s="13"/>
      <c r="P217" s="13"/>
      <c r="Q217" s="13"/>
      <c r="R217" s="13"/>
      <c r="S217" s="13"/>
      <c r="T217" s="13"/>
      <c r="U217" s="10" t="s">
        <v>586</v>
      </c>
      <c r="V217" s="10" t="s">
        <v>631</v>
      </c>
    </row>
    <row r="218" spans="1:22" s="5" customFormat="1" ht="25.5">
      <c r="A218" s="38" t="s">
        <v>481</v>
      </c>
      <c r="B218" s="28" t="s">
        <v>130</v>
      </c>
      <c r="C218" s="12" t="s">
        <v>22</v>
      </c>
      <c r="D218" s="12" t="s">
        <v>22</v>
      </c>
      <c r="E218" s="2" t="s">
        <v>27</v>
      </c>
      <c r="F218" s="13"/>
      <c r="G218" s="13"/>
      <c r="H218" s="13"/>
      <c r="I218" s="13"/>
      <c r="J218" s="13"/>
      <c r="K218" s="13"/>
      <c r="L218" s="13"/>
      <c r="M218" s="13"/>
      <c r="N218" s="13"/>
      <c r="O218" s="13"/>
      <c r="P218" s="13"/>
      <c r="Q218" s="13"/>
      <c r="R218" s="13"/>
      <c r="S218" s="13"/>
      <c r="T218" s="13"/>
      <c r="U218" s="10" t="s">
        <v>586</v>
      </c>
      <c r="V218" s="10" t="s">
        <v>631</v>
      </c>
    </row>
    <row r="219" spans="1:22" s="5" customFormat="1" ht="25.5">
      <c r="A219" s="38" t="s">
        <v>482</v>
      </c>
      <c r="B219" s="28" t="s">
        <v>131</v>
      </c>
      <c r="C219" s="13" t="s">
        <v>22</v>
      </c>
      <c r="D219" s="12" t="s">
        <v>122</v>
      </c>
      <c r="E219" s="2" t="s">
        <v>123</v>
      </c>
      <c r="F219" s="13" t="s">
        <v>183</v>
      </c>
      <c r="G219" s="13"/>
      <c r="H219" s="13"/>
      <c r="I219" s="13"/>
      <c r="J219" s="13"/>
      <c r="K219" s="13"/>
      <c r="L219" s="13"/>
      <c r="M219" s="13"/>
      <c r="N219" s="13"/>
      <c r="O219" s="13"/>
      <c r="P219" s="13"/>
      <c r="Q219" s="13"/>
      <c r="R219" s="13"/>
      <c r="S219" s="13"/>
      <c r="T219" s="13"/>
      <c r="U219" s="10" t="s">
        <v>586</v>
      </c>
      <c r="V219" s="10" t="s">
        <v>631</v>
      </c>
    </row>
    <row r="220" spans="1:22" s="5" customFormat="1" ht="25.5">
      <c r="A220" s="38" t="s">
        <v>483</v>
      </c>
      <c r="B220" s="28" t="s">
        <v>136</v>
      </c>
      <c r="C220" s="12" t="s">
        <v>22</v>
      </c>
      <c r="D220" s="12" t="s">
        <v>22</v>
      </c>
      <c r="E220" s="2" t="s">
        <v>27</v>
      </c>
      <c r="F220" s="13"/>
      <c r="G220" s="13"/>
      <c r="H220" s="13"/>
      <c r="I220" s="13"/>
      <c r="J220" s="13"/>
      <c r="K220" s="13"/>
      <c r="L220" s="13"/>
      <c r="M220" s="13"/>
      <c r="N220" s="13"/>
      <c r="O220" s="13"/>
      <c r="P220" s="13"/>
      <c r="Q220" s="13"/>
      <c r="R220" s="13"/>
      <c r="S220" s="13"/>
      <c r="T220" s="13"/>
      <c r="U220" s="10" t="s">
        <v>586</v>
      </c>
      <c r="V220" s="10" t="s">
        <v>631</v>
      </c>
    </row>
    <row r="221" spans="1:22" s="5" customFormat="1" ht="25.5">
      <c r="A221" s="38" t="s">
        <v>484</v>
      </c>
      <c r="B221" s="28" t="s">
        <v>157</v>
      </c>
      <c r="C221" s="12" t="s">
        <v>22</v>
      </c>
      <c r="D221" s="13" t="s">
        <v>22</v>
      </c>
      <c r="E221" s="2" t="s">
        <v>27</v>
      </c>
      <c r="F221" s="13"/>
      <c r="G221" s="13"/>
      <c r="H221" s="13"/>
      <c r="I221" s="13"/>
      <c r="J221" s="13"/>
      <c r="K221" s="13"/>
      <c r="L221" s="13"/>
      <c r="M221" s="13"/>
      <c r="N221" s="13"/>
      <c r="O221" s="13"/>
      <c r="P221" s="13"/>
      <c r="Q221" s="13"/>
      <c r="R221" s="13"/>
      <c r="S221" s="13"/>
      <c r="T221" s="13"/>
      <c r="U221" s="10" t="s">
        <v>586</v>
      </c>
      <c r="V221" s="10" t="s">
        <v>631</v>
      </c>
    </row>
    <row r="222" spans="1:22" s="5" customFormat="1" ht="51">
      <c r="A222" s="38" t="s">
        <v>485</v>
      </c>
      <c r="B222" s="28" t="s">
        <v>156</v>
      </c>
      <c r="C222" s="12" t="s">
        <v>22</v>
      </c>
      <c r="D222" s="12" t="s">
        <v>122</v>
      </c>
      <c r="E222" s="2" t="s">
        <v>123</v>
      </c>
      <c r="F222" s="13" t="s">
        <v>183</v>
      </c>
      <c r="G222" s="13"/>
      <c r="H222" s="13"/>
      <c r="I222" s="13"/>
      <c r="J222" s="13"/>
      <c r="K222" s="13"/>
      <c r="L222" s="13"/>
      <c r="M222" s="13"/>
      <c r="N222" s="13"/>
      <c r="O222" s="13"/>
      <c r="P222" s="13"/>
      <c r="Q222" s="13"/>
      <c r="R222" s="13"/>
      <c r="S222" s="13"/>
      <c r="T222" s="13"/>
      <c r="U222" s="10" t="s">
        <v>586</v>
      </c>
      <c r="V222" s="10" t="s">
        <v>631</v>
      </c>
    </row>
    <row r="223" spans="1:22" s="5" customFormat="1" ht="25.5">
      <c r="A223" s="38" t="s">
        <v>486</v>
      </c>
      <c r="B223" s="28" t="s">
        <v>155</v>
      </c>
      <c r="C223" s="12" t="s">
        <v>22</v>
      </c>
      <c r="D223" s="12" t="s">
        <v>22</v>
      </c>
      <c r="E223" s="2" t="s">
        <v>27</v>
      </c>
      <c r="F223" s="13"/>
      <c r="G223" s="13"/>
      <c r="H223" s="13"/>
      <c r="I223" s="13"/>
      <c r="J223" s="13"/>
      <c r="K223" s="13"/>
      <c r="L223" s="13"/>
      <c r="M223" s="13"/>
      <c r="N223" s="13"/>
      <c r="O223" s="13"/>
      <c r="P223" s="13"/>
      <c r="Q223" s="13"/>
      <c r="R223" s="13"/>
      <c r="S223" s="13"/>
      <c r="T223" s="13"/>
      <c r="U223" s="10" t="s">
        <v>586</v>
      </c>
      <c r="V223" s="10" t="s">
        <v>631</v>
      </c>
    </row>
    <row r="224" spans="1:22" s="5" customFormat="1" ht="51">
      <c r="A224" s="38" t="s">
        <v>487</v>
      </c>
      <c r="B224" s="28" t="s">
        <v>251</v>
      </c>
      <c r="C224" s="12" t="s">
        <v>22</v>
      </c>
      <c r="D224" s="12" t="s">
        <v>22</v>
      </c>
      <c r="E224" s="2" t="s">
        <v>27</v>
      </c>
      <c r="F224" s="13"/>
      <c r="G224" s="13"/>
      <c r="H224" s="13"/>
      <c r="I224" s="13"/>
      <c r="J224" s="13"/>
      <c r="K224" s="13"/>
      <c r="L224" s="13"/>
      <c r="M224" s="13"/>
      <c r="N224" s="13"/>
      <c r="O224" s="13"/>
      <c r="P224" s="13"/>
      <c r="Q224" s="13"/>
      <c r="R224" s="13"/>
      <c r="S224" s="13"/>
      <c r="T224" s="13"/>
      <c r="U224" s="10" t="s">
        <v>586</v>
      </c>
      <c r="V224" s="10" t="s">
        <v>631</v>
      </c>
    </row>
    <row r="225" spans="1:22" s="5" customFormat="1" ht="127.5">
      <c r="A225" s="38" t="s">
        <v>488</v>
      </c>
      <c r="B225" s="28" t="s">
        <v>600</v>
      </c>
      <c r="C225" s="12" t="s">
        <v>22</v>
      </c>
      <c r="D225" s="12" t="s">
        <v>22</v>
      </c>
      <c r="E225" s="2" t="s">
        <v>27</v>
      </c>
      <c r="F225" s="13"/>
      <c r="G225" s="13"/>
      <c r="H225" s="13"/>
      <c r="I225" s="13"/>
      <c r="J225" s="13"/>
      <c r="K225" s="13"/>
      <c r="L225" s="13"/>
      <c r="M225" s="13"/>
      <c r="N225" s="13"/>
      <c r="O225" s="13"/>
      <c r="P225" s="13"/>
      <c r="Q225" s="13"/>
      <c r="R225" s="13"/>
      <c r="S225" s="13"/>
      <c r="T225" s="13"/>
      <c r="U225" s="10" t="s">
        <v>586</v>
      </c>
      <c r="V225" s="10" t="s">
        <v>631</v>
      </c>
    </row>
    <row r="226" spans="1:22" s="5" customFormat="1" ht="25.5">
      <c r="A226" s="38" t="s">
        <v>489</v>
      </c>
      <c r="B226" s="28" t="s">
        <v>250</v>
      </c>
      <c r="C226" s="12" t="s">
        <v>22</v>
      </c>
      <c r="D226" s="12" t="s">
        <v>22</v>
      </c>
      <c r="E226" s="2" t="s">
        <v>27</v>
      </c>
      <c r="F226" s="13"/>
      <c r="G226" s="13"/>
      <c r="H226" s="13"/>
      <c r="I226" s="13"/>
      <c r="J226" s="13"/>
      <c r="K226" s="13"/>
      <c r="L226" s="13"/>
      <c r="M226" s="13"/>
      <c r="N226" s="13"/>
      <c r="O226" s="13"/>
      <c r="P226" s="13"/>
      <c r="Q226" s="13"/>
      <c r="R226" s="13"/>
      <c r="S226" s="13"/>
      <c r="T226" s="13"/>
      <c r="U226" s="10" t="s">
        <v>586</v>
      </c>
      <c r="V226" s="10" t="s">
        <v>631</v>
      </c>
    </row>
    <row r="227" spans="1:22" s="5" customFormat="1" ht="51">
      <c r="A227" s="38" t="s">
        <v>490</v>
      </c>
      <c r="B227" s="28" t="s">
        <v>616</v>
      </c>
      <c r="C227" s="12" t="s">
        <v>22</v>
      </c>
      <c r="D227" s="12" t="s">
        <v>22</v>
      </c>
      <c r="E227" s="2" t="s">
        <v>27</v>
      </c>
      <c r="F227" s="13" t="s">
        <v>622</v>
      </c>
      <c r="G227" s="13"/>
      <c r="H227" s="13"/>
      <c r="I227" s="13"/>
      <c r="J227" s="13"/>
      <c r="K227" s="13"/>
      <c r="L227" s="13"/>
      <c r="M227" s="13"/>
      <c r="N227" s="13"/>
      <c r="O227" s="13"/>
      <c r="P227" s="13"/>
      <c r="Q227" s="13"/>
      <c r="R227" s="13"/>
      <c r="S227" s="13"/>
      <c r="T227" s="13"/>
      <c r="U227" s="10" t="s">
        <v>586</v>
      </c>
      <c r="V227" s="10" t="s">
        <v>631</v>
      </c>
    </row>
    <row r="228" spans="1:22" s="5" customFormat="1">
      <c r="A228" s="42">
        <v>10</v>
      </c>
      <c r="B228" s="27" t="s">
        <v>99</v>
      </c>
      <c r="C228" s="11"/>
      <c r="D228" s="11"/>
      <c r="E228" s="14"/>
      <c r="F228" s="14"/>
      <c r="G228" s="14"/>
      <c r="H228" s="14"/>
      <c r="I228" s="14"/>
      <c r="J228" s="14"/>
      <c r="K228" s="14"/>
      <c r="L228" s="14"/>
      <c r="M228" s="14"/>
      <c r="N228" s="14"/>
      <c r="O228" s="14"/>
      <c r="P228" s="14"/>
      <c r="Q228" s="14"/>
      <c r="R228" s="14"/>
      <c r="S228" s="14"/>
      <c r="T228" s="14"/>
      <c r="U228" s="11"/>
      <c r="V228" s="11"/>
    </row>
    <row r="229" spans="1:22" s="5" customFormat="1" ht="38.25">
      <c r="A229" s="38" t="s">
        <v>491</v>
      </c>
      <c r="B229" s="29" t="s">
        <v>645</v>
      </c>
      <c r="C229" s="13" t="s">
        <v>22</v>
      </c>
      <c r="D229" s="13" t="s">
        <v>22</v>
      </c>
      <c r="E229" s="2" t="s">
        <v>27</v>
      </c>
      <c r="F229" s="13"/>
      <c r="G229" s="13"/>
      <c r="H229" s="13"/>
      <c r="I229" s="13"/>
      <c r="J229" s="13"/>
      <c r="K229" s="13"/>
      <c r="L229" s="13"/>
      <c r="M229" s="13"/>
      <c r="N229" s="13"/>
      <c r="O229" s="13"/>
      <c r="P229" s="13"/>
      <c r="Q229" s="13"/>
      <c r="R229" s="13"/>
      <c r="S229" s="13"/>
      <c r="T229" s="13"/>
      <c r="U229" s="10" t="s">
        <v>587</v>
      </c>
      <c r="V229" s="10" t="s">
        <v>631</v>
      </c>
    </row>
    <row r="230" spans="1:22" s="5" customFormat="1" ht="38.25">
      <c r="A230" s="38" t="s">
        <v>492</v>
      </c>
      <c r="B230" s="30" t="s">
        <v>644</v>
      </c>
      <c r="C230" s="12" t="s">
        <v>29</v>
      </c>
      <c r="D230" s="12" t="s">
        <v>13</v>
      </c>
      <c r="E230" s="2">
        <v>45000</v>
      </c>
      <c r="F230" s="13" t="s">
        <v>617</v>
      </c>
      <c r="G230" s="13" t="s">
        <v>618</v>
      </c>
      <c r="H230" s="13" t="s">
        <v>619</v>
      </c>
      <c r="I230" s="13"/>
      <c r="J230" s="13"/>
      <c r="K230" s="13"/>
      <c r="L230" s="13"/>
      <c r="M230" s="13"/>
      <c r="N230" s="13"/>
      <c r="O230" s="13"/>
      <c r="P230" s="13"/>
      <c r="Q230" s="13"/>
      <c r="R230" s="13"/>
      <c r="S230" s="13"/>
      <c r="T230" s="13"/>
      <c r="U230" s="10" t="s">
        <v>587</v>
      </c>
      <c r="V230" s="10" t="s">
        <v>631</v>
      </c>
    </row>
    <row r="231" spans="1:22" s="5" customFormat="1" ht="102">
      <c r="A231" s="38" t="s">
        <v>493</v>
      </c>
      <c r="B231" s="28" t="s">
        <v>635</v>
      </c>
      <c r="C231" s="12" t="s">
        <v>22</v>
      </c>
      <c r="D231" s="12" t="s">
        <v>22</v>
      </c>
      <c r="E231" s="2" t="s">
        <v>27</v>
      </c>
      <c r="F231" s="13"/>
      <c r="G231" s="13"/>
      <c r="H231" s="13"/>
      <c r="I231" s="13"/>
      <c r="J231" s="13"/>
      <c r="K231" s="13"/>
      <c r="L231" s="13"/>
      <c r="M231" s="13"/>
      <c r="N231" s="13"/>
      <c r="O231" s="13"/>
      <c r="P231" s="13"/>
      <c r="Q231" s="13"/>
      <c r="R231" s="13"/>
      <c r="S231" s="13"/>
      <c r="T231" s="13"/>
      <c r="U231" s="10" t="s">
        <v>588</v>
      </c>
      <c r="V231" s="10" t="s">
        <v>631</v>
      </c>
    </row>
    <row r="232" spans="1:22" s="5" customFormat="1" ht="25.5">
      <c r="A232" s="38" t="s">
        <v>494</v>
      </c>
      <c r="B232" s="30" t="s">
        <v>225</v>
      </c>
      <c r="C232" s="12" t="s">
        <v>22</v>
      </c>
      <c r="D232" s="12" t="s">
        <v>22</v>
      </c>
      <c r="E232" s="2" t="s">
        <v>27</v>
      </c>
      <c r="F232" s="13"/>
      <c r="G232" s="13"/>
      <c r="H232" s="13"/>
      <c r="I232" s="13"/>
      <c r="J232" s="13"/>
      <c r="K232" s="13"/>
      <c r="L232" s="13"/>
      <c r="M232" s="13"/>
      <c r="N232" s="13"/>
      <c r="O232" s="13"/>
      <c r="P232" s="13"/>
      <c r="Q232" s="13"/>
      <c r="R232" s="13"/>
      <c r="S232" s="13"/>
      <c r="T232" s="13"/>
      <c r="U232" s="10" t="s">
        <v>589</v>
      </c>
      <c r="V232" s="10" t="s">
        <v>631</v>
      </c>
    </row>
    <row r="233" spans="1:22" s="5" customFormat="1" ht="25.5">
      <c r="A233" s="38" t="s">
        <v>495</v>
      </c>
      <c r="B233" s="30" t="s">
        <v>226</v>
      </c>
      <c r="C233" s="12" t="s">
        <v>22</v>
      </c>
      <c r="D233" s="12" t="s">
        <v>22</v>
      </c>
      <c r="E233" s="2" t="s">
        <v>27</v>
      </c>
      <c r="F233" s="13"/>
      <c r="G233" s="13"/>
      <c r="H233" s="13"/>
      <c r="I233" s="13"/>
      <c r="J233" s="13"/>
      <c r="K233" s="13"/>
      <c r="L233" s="13"/>
      <c r="M233" s="13"/>
      <c r="N233" s="13"/>
      <c r="O233" s="13"/>
      <c r="P233" s="13"/>
      <c r="Q233" s="13"/>
      <c r="R233" s="13"/>
      <c r="S233" s="13"/>
      <c r="T233" s="13"/>
      <c r="U233" s="10" t="s">
        <v>589</v>
      </c>
      <c r="V233" s="10" t="s">
        <v>631</v>
      </c>
    </row>
    <row r="234" spans="1:22" s="5" customFormat="1">
      <c r="A234" s="42">
        <v>11</v>
      </c>
      <c r="B234" s="27" t="s">
        <v>100</v>
      </c>
      <c r="C234" s="11"/>
      <c r="D234" s="11"/>
      <c r="E234" s="14"/>
      <c r="F234" s="14"/>
      <c r="G234" s="14"/>
      <c r="H234" s="14"/>
      <c r="I234" s="14"/>
      <c r="J234" s="14"/>
      <c r="K234" s="14"/>
      <c r="L234" s="14"/>
      <c r="M234" s="14"/>
      <c r="N234" s="14"/>
      <c r="O234" s="14"/>
      <c r="P234" s="14"/>
      <c r="Q234" s="14"/>
      <c r="R234" s="14"/>
      <c r="S234" s="14"/>
      <c r="T234" s="14"/>
      <c r="U234" s="11"/>
      <c r="V234" s="11"/>
    </row>
    <row r="235" spans="1:22" s="5" customFormat="1" ht="25.5">
      <c r="A235" s="38" t="s">
        <v>496</v>
      </c>
      <c r="B235" s="30" t="s">
        <v>252</v>
      </c>
      <c r="C235" s="12" t="s">
        <v>22</v>
      </c>
      <c r="D235" s="12" t="s">
        <v>22</v>
      </c>
      <c r="E235" s="2" t="s">
        <v>27</v>
      </c>
      <c r="F235" s="13"/>
      <c r="G235" s="13"/>
      <c r="H235" s="13"/>
      <c r="I235" s="13"/>
      <c r="J235" s="13"/>
      <c r="K235" s="13"/>
      <c r="L235" s="13"/>
      <c r="M235" s="13"/>
      <c r="N235" s="13"/>
      <c r="O235" s="13"/>
      <c r="P235" s="13"/>
      <c r="Q235" s="13"/>
      <c r="R235" s="13"/>
      <c r="S235" s="13"/>
      <c r="T235" s="13"/>
      <c r="U235" s="10" t="s">
        <v>586</v>
      </c>
      <c r="V235" s="10" t="s">
        <v>631</v>
      </c>
    </row>
    <row r="236" spans="1:22" s="5" customFormat="1" ht="25.5">
      <c r="A236" s="38" t="s">
        <v>497</v>
      </c>
      <c r="B236" s="30" t="s">
        <v>253</v>
      </c>
      <c r="C236" s="12" t="s">
        <v>22</v>
      </c>
      <c r="D236" s="12" t="s">
        <v>22</v>
      </c>
      <c r="E236" s="2" t="s">
        <v>27</v>
      </c>
      <c r="F236" s="13"/>
      <c r="G236" s="13"/>
      <c r="H236" s="13"/>
      <c r="I236" s="13"/>
      <c r="J236" s="13"/>
      <c r="K236" s="13"/>
      <c r="L236" s="13"/>
      <c r="M236" s="13"/>
      <c r="N236" s="13"/>
      <c r="O236" s="13"/>
      <c r="P236" s="13"/>
      <c r="Q236" s="13"/>
      <c r="R236" s="13"/>
      <c r="S236" s="13"/>
      <c r="T236" s="13"/>
      <c r="U236" s="10" t="s">
        <v>586</v>
      </c>
      <c r="V236" s="10" t="s">
        <v>631</v>
      </c>
    </row>
    <row r="237" spans="1:22" s="5" customFormat="1" ht="25.5">
      <c r="A237" s="38" t="s">
        <v>498</v>
      </c>
      <c r="B237" s="30" t="s">
        <v>254</v>
      </c>
      <c r="C237" s="12" t="s">
        <v>22</v>
      </c>
      <c r="D237" s="12" t="s">
        <v>22</v>
      </c>
      <c r="E237" s="2" t="s">
        <v>27</v>
      </c>
      <c r="F237" s="13"/>
      <c r="G237" s="13"/>
      <c r="H237" s="13"/>
      <c r="I237" s="13"/>
      <c r="J237" s="13"/>
      <c r="K237" s="13"/>
      <c r="L237" s="13"/>
      <c r="M237" s="13"/>
      <c r="N237" s="13"/>
      <c r="O237" s="13"/>
      <c r="P237" s="13"/>
      <c r="Q237" s="13"/>
      <c r="R237" s="13"/>
      <c r="S237" s="13"/>
      <c r="T237" s="13"/>
      <c r="U237" s="10" t="s">
        <v>586</v>
      </c>
      <c r="V237" s="10" t="s">
        <v>631</v>
      </c>
    </row>
    <row r="238" spans="1:22" s="5" customFormat="1" ht="25.5">
      <c r="A238" s="38" t="s">
        <v>499</v>
      </c>
      <c r="B238" s="30" t="s">
        <v>263</v>
      </c>
      <c r="C238" s="12" t="s">
        <v>22</v>
      </c>
      <c r="D238" s="12" t="s">
        <v>22</v>
      </c>
      <c r="E238" s="2" t="s">
        <v>27</v>
      </c>
      <c r="F238" s="13"/>
      <c r="G238" s="13"/>
      <c r="H238" s="13"/>
      <c r="I238" s="13"/>
      <c r="J238" s="13"/>
      <c r="K238" s="13"/>
      <c r="L238" s="13"/>
      <c r="M238" s="13"/>
      <c r="N238" s="13"/>
      <c r="O238" s="13"/>
      <c r="P238" s="13"/>
      <c r="Q238" s="13"/>
      <c r="R238" s="13"/>
      <c r="S238" s="13"/>
      <c r="T238" s="13"/>
      <c r="U238" s="10" t="s">
        <v>586</v>
      </c>
      <c r="V238" s="10" t="s">
        <v>631</v>
      </c>
    </row>
    <row r="239" spans="1:22" s="5" customFormat="1" ht="25.5">
      <c r="A239" s="38" t="s">
        <v>500</v>
      </c>
      <c r="B239" s="30" t="s">
        <v>255</v>
      </c>
      <c r="C239" s="12" t="s">
        <v>22</v>
      </c>
      <c r="D239" s="12" t="s">
        <v>22</v>
      </c>
      <c r="E239" s="2" t="s">
        <v>27</v>
      </c>
      <c r="F239" s="13"/>
      <c r="G239" s="13"/>
      <c r="H239" s="13"/>
      <c r="I239" s="13"/>
      <c r="J239" s="13"/>
      <c r="K239" s="13"/>
      <c r="L239" s="13"/>
      <c r="M239" s="13"/>
      <c r="N239" s="13"/>
      <c r="O239" s="13"/>
      <c r="P239" s="13"/>
      <c r="Q239" s="13"/>
      <c r="R239" s="13"/>
      <c r="S239" s="13"/>
      <c r="T239" s="13"/>
      <c r="U239" s="10" t="s">
        <v>586</v>
      </c>
      <c r="V239" s="10" t="s">
        <v>631</v>
      </c>
    </row>
    <row r="240" spans="1:22" s="5" customFormat="1" ht="25.5">
      <c r="A240" s="38" t="s">
        <v>501</v>
      </c>
      <c r="B240" s="30" t="s">
        <v>256</v>
      </c>
      <c r="C240" s="12" t="s">
        <v>22</v>
      </c>
      <c r="D240" s="12" t="s">
        <v>22</v>
      </c>
      <c r="E240" s="2" t="s">
        <v>27</v>
      </c>
      <c r="F240" s="13"/>
      <c r="G240" s="13"/>
      <c r="H240" s="13"/>
      <c r="I240" s="13"/>
      <c r="J240" s="13"/>
      <c r="K240" s="13"/>
      <c r="L240" s="13"/>
      <c r="M240" s="13"/>
      <c r="N240" s="13"/>
      <c r="O240" s="13"/>
      <c r="P240" s="13"/>
      <c r="Q240" s="13"/>
      <c r="R240" s="13"/>
      <c r="S240" s="13"/>
      <c r="T240" s="13"/>
      <c r="U240" s="10" t="s">
        <v>586</v>
      </c>
      <c r="V240" s="10" t="s">
        <v>631</v>
      </c>
    </row>
    <row r="241" spans="1:22" s="5" customFormat="1" ht="25.5">
      <c r="A241" s="38" t="s">
        <v>502</v>
      </c>
      <c r="B241" s="30" t="s">
        <v>257</v>
      </c>
      <c r="C241" s="12" t="s">
        <v>22</v>
      </c>
      <c r="D241" s="12" t="s">
        <v>22</v>
      </c>
      <c r="E241" s="2" t="s">
        <v>27</v>
      </c>
      <c r="F241" s="13"/>
      <c r="G241" s="13"/>
      <c r="H241" s="13"/>
      <c r="I241" s="13"/>
      <c r="J241" s="13"/>
      <c r="K241" s="13"/>
      <c r="L241" s="13"/>
      <c r="M241" s="13"/>
      <c r="N241" s="13"/>
      <c r="O241" s="13"/>
      <c r="P241" s="13"/>
      <c r="Q241" s="13"/>
      <c r="R241" s="13"/>
      <c r="S241" s="13"/>
      <c r="T241" s="13"/>
      <c r="U241" s="10" t="s">
        <v>586</v>
      </c>
      <c r="V241" s="10" t="s">
        <v>631</v>
      </c>
    </row>
    <row r="242" spans="1:22" s="5" customFormat="1" ht="25.5">
      <c r="A242" s="38" t="s">
        <v>503</v>
      </c>
      <c r="B242" s="30" t="s">
        <v>643</v>
      </c>
      <c r="C242" s="12" t="s">
        <v>22</v>
      </c>
      <c r="D242" s="12" t="s">
        <v>22</v>
      </c>
      <c r="E242" s="2" t="s">
        <v>27</v>
      </c>
      <c r="F242" s="13"/>
      <c r="G242" s="13"/>
      <c r="H242" s="13"/>
      <c r="I242" s="13"/>
      <c r="J242" s="13"/>
      <c r="K242" s="13"/>
      <c r="L242" s="13"/>
      <c r="M242" s="13"/>
      <c r="N242" s="13"/>
      <c r="O242" s="13"/>
      <c r="P242" s="13"/>
      <c r="Q242" s="13"/>
      <c r="R242" s="13"/>
      <c r="S242" s="13"/>
      <c r="T242" s="13"/>
      <c r="U242" s="10" t="s">
        <v>586</v>
      </c>
      <c r="V242" s="10" t="s">
        <v>631</v>
      </c>
    </row>
    <row r="243" spans="1:22" s="5" customFormat="1" ht="25.5">
      <c r="A243" s="38" t="s">
        <v>504</v>
      </c>
      <c r="B243" s="28" t="s">
        <v>642</v>
      </c>
      <c r="C243" s="20" t="s">
        <v>22</v>
      </c>
      <c r="D243" s="20" t="s">
        <v>22</v>
      </c>
      <c r="E243" s="21" t="s">
        <v>27</v>
      </c>
      <c r="F243" s="20"/>
      <c r="G243" s="13"/>
      <c r="H243" s="13"/>
      <c r="I243" s="13"/>
      <c r="J243" s="13"/>
      <c r="K243" s="13"/>
      <c r="L243" s="13"/>
      <c r="M243" s="13"/>
      <c r="N243" s="13"/>
      <c r="O243" s="13"/>
      <c r="P243" s="13"/>
      <c r="Q243" s="13"/>
      <c r="R243" s="13"/>
      <c r="S243" s="13"/>
      <c r="T243" s="13"/>
      <c r="U243" s="10" t="s">
        <v>586</v>
      </c>
      <c r="V243" s="10" t="s">
        <v>631</v>
      </c>
    </row>
    <row r="244" spans="1:22" s="5" customFormat="1" ht="25.5">
      <c r="A244" s="38" t="s">
        <v>505</v>
      </c>
      <c r="B244" s="28" t="s">
        <v>641</v>
      </c>
      <c r="C244" s="20" t="s">
        <v>22</v>
      </c>
      <c r="D244" s="20" t="s">
        <v>22</v>
      </c>
      <c r="E244" s="21" t="s">
        <v>27</v>
      </c>
      <c r="G244" s="13"/>
      <c r="H244" s="13"/>
      <c r="I244" s="13"/>
      <c r="J244" s="13"/>
      <c r="K244" s="13"/>
      <c r="L244" s="13"/>
      <c r="M244" s="13"/>
      <c r="N244" s="13"/>
      <c r="O244" s="13"/>
      <c r="P244" s="13"/>
      <c r="Q244" s="13"/>
      <c r="R244" s="13"/>
      <c r="S244" s="13"/>
      <c r="T244" s="13"/>
      <c r="U244" s="10" t="s">
        <v>586</v>
      </c>
      <c r="V244" s="10" t="s">
        <v>631</v>
      </c>
    </row>
    <row r="245" spans="1:22" s="5" customFormat="1" ht="25.5">
      <c r="A245" s="38" t="s">
        <v>506</v>
      </c>
      <c r="B245" s="30" t="s">
        <v>264</v>
      </c>
      <c r="C245" s="12" t="s">
        <v>22</v>
      </c>
      <c r="D245" s="12" t="s">
        <v>22</v>
      </c>
      <c r="E245" s="2" t="s">
        <v>27</v>
      </c>
      <c r="F245" s="13"/>
      <c r="G245" s="13"/>
      <c r="H245" s="13"/>
      <c r="I245" s="13"/>
      <c r="J245" s="13"/>
      <c r="K245" s="13"/>
      <c r="L245" s="13"/>
      <c r="M245" s="13"/>
      <c r="N245" s="13"/>
      <c r="O245" s="13"/>
      <c r="P245" s="13"/>
      <c r="Q245" s="13"/>
      <c r="R245" s="13"/>
      <c r="S245" s="13"/>
      <c r="T245" s="13"/>
      <c r="U245" s="10" t="s">
        <v>586</v>
      </c>
      <c r="V245" s="10" t="s">
        <v>631</v>
      </c>
    </row>
    <row r="246" spans="1:22" s="5" customFormat="1" ht="25.5">
      <c r="A246" s="38" t="s">
        <v>507</v>
      </c>
      <c r="B246" s="30" t="s">
        <v>258</v>
      </c>
      <c r="C246" s="12" t="s">
        <v>22</v>
      </c>
      <c r="D246" s="12" t="s">
        <v>22</v>
      </c>
      <c r="E246" s="2" t="s">
        <v>27</v>
      </c>
      <c r="F246" s="13"/>
      <c r="G246" s="13"/>
      <c r="H246" s="13"/>
      <c r="I246" s="13"/>
      <c r="J246" s="13"/>
      <c r="K246" s="13"/>
      <c r="L246" s="13"/>
      <c r="M246" s="13"/>
      <c r="N246" s="13"/>
      <c r="O246" s="13"/>
      <c r="P246" s="13"/>
      <c r="Q246" s="13"/>
      <c r="R246" s="13"/>
      <c r="S246" s="13"/>
      <c r="T246" s="13"/>
      <c r="U246" s="10" t="s">
        <v>586</v>
      </c>
      <c r="V246" s="10" t="s">
        <v>631</v>
      </c>
    </row>
    <row r="247" spans="1:22" s="5" customFormat="1" ht="89.25">
      <c r="A247" s="38" t="s">
        <v>508</v>
      </c>
      <c r="B247" s="28" t="s">
        <v>581</v>
      </c>
      <c r="C247" s="12" t="s">
        <v>22</v>
      </c>
      <c r="D247" s="12" t="s">
        <v>22</v>
      </c>
      <c r="E247" s="2" t="s">
        <v>27</v>
      </c>
      <c r="F247" s="13" t="s">
        <v>629</v>
      </c>
      <c r="G247" s="13"/>
      <c r="H247" s="13"/>
      <c r="I247" s="13"/>
      <c r="J247" s="13"/>
      <c r="K247" s="13"/>
      <c r="L247" s="13"/>
      <c r="M247" s="13"/>
      <c r="N247" s="13"/>
      <c r="O247" s="13"/>
      <c r="P247" s="13"/>
      <c r="Q247" s="13"/>
      <c r="R247" s="13"/>
      <c r="S247" s="13"/>
      <c r="T247" s="13"/>
      <c r="U247" s="10" t="s">
        <v>586</v>
      </c>
      <c r="V247" s="10" t="s">
        <v>631</v>
      </c>
    </row>
    <row r="248" spans="1:22" s="5" customFormat="1" ht="38.25">
      <c r="A248" s="38" t="s">
        <v>509</v>
      </c>
      <c r="B248" s="30" t="s">
        <v>640</v>
      </c>
      <c r="C248" s="12" t="s">
        <v>22</v>
      </c>
      <c r="D248" s="12" t="s">
        <v>22</v>
      </c>
      <c r="E248" s="2" t="s">
        <v>27</v>
      </c>
      <c r="F248" s="1" t="s">
        <v>615</v>
      </c>
      <c r="G248" s="13"/>
      <c r="H248" s="13"/>
      <c r="I248" s="13"/>
      <c r="J248" s="13"/>
      <c r="K248" s="13"/>
      <c r="L248" s="13"/>
      <c r="M248" s="13"/>
      <c r="N248" s="13"/>
      <c r="O248" s="13"/>
      <c r="P248" s="13"/>
      <c r="Q248" s="13"/>
      <c r="R248" s="13"/>
      <c r="S248" s="13"/>
      <c r="T248" s="13"/>
      <c r="U248" s="10" t="s">
        <v>586</v>
      </c>
      <c r="V248" s="10" t="s">
        <v>631</v>
      </c>
    </row>
    <row r="249" spans="1:22" s="5" customFormat="1" ht="51">
      <c r="A249" s="38" t="s">
        <v>510</v>
      </c>
      <c r="B249" s="30" t="s">
        <v>265</v>
      </c>
      <c r="C249" s="12" t="s">
        <v>22</v>
      </c>
      <c r="D249" s="12" t="s">
        <v>22</v>
      </c>
      <c r="E249" s="2" t="s">
        <v>27</v>
      </c>
      <c r="F249" s="13"/>
      <c r="G249" s="13"/>
      <c r="H249" s="13"/>
      <c r="I249" s="13"/>
      <c r="J249" s="13"/>
      <c r="K249" s="13"/>
      <c r="L249" s="13"/>
      <c r="M249" s="13"/>
      <c r="N249" s="13"/>
      <c r="O249" s="13"/>
      <c r="P249" s="13"/>
      <c r="Q249" s="13"/>
      <c r="R249" s="13"/>
      <c r="S249" s="13"/>
      <c r="T249" s="13"/>
      <c r="U249" s="10" t="s">
        <v>586</v>
      </c>
      <c r="V249" s="10" t="s">
        <v>631</v>
      </c>
    </row>
    <row r="250" spans="1:22" s="5" customFormat="1" ht="25.5">
      <c r="A250" s="38" t="s">
        <v>511</v>
      </c>
      <c r="B250" s="30" t="s">
        <v>259</v>
      </c>
      <c r="C250" s="12" t="s">
        <v>22</v>
      </c>
      <c r="D250" s="12" t="s">
        <v>22</v>
      </c>
      <c r="E250" s="2" t="s">
        <v>27</v>
      </c>
      <c r="F250" s="13"/>
      <c r="G250" s="13"/>
      <c r="H250" s="13"/>
      <c r="I250" s="13"/>
      <c r="J250" s="13"/>
      <c r="K250" s="13"/>
      <c r="L250" s="13"/>
      <c r="M250" s="13"/>
      <c r="N250" s="13"/>
      <c r="O250" s="13"/>
      <c r="P250" s="13"/>
      <c r="Q250" s="13"/>
      <c r="R250" s="13"/>
      <c r="S250" s="13"/>
      <c r="T250" s="13"/>
      <c r="U250" s="10" t="s">
        <v>586</v>
      </c>
      <c r="V250" s="10" t="s">
        <v>631</v>
      </c>
    </row>
    <row r="251" spans="1:22" s="5" customFormat="1" ht="25.5">
      <c r="A251" s="38" t="s">
        <v>512</v>
      </c>
      <c r="B251" s="30" t="s">
        <v>266</v>
      </c>
      <c r="C251" s="12" t="s">
        <v>22</v>
      </c>
      <c r="D251" s="12" t="s">
        <v>22</v>
      </c>
      <c r="E251" s="2" t="s">
        <v>27</v>
      </c>
      <c r="F251" s="13"/>
      <c r="G251" s="13"/>
      <c r="H251" s="13"/>
      <c r="I251" s="13"/>
      <c r="J251" s="13"/>
      <c r="K251" s="13"/>
      <c r="L251" s="13"/>
      <c r="M251" s="13"/>
      <c r="N251" s="13"/>
      <c r="O251" s="13"/>
      <c r="P251" s="13"/>
      <c r="Q251" s="13"/>
      <c r="R251" s="13"/>
      <c r="S251" s="13"/>
      <c r="T251" s="13"/>
      <c r="U251" s="10" t="s">
        <v>586</v>
      </c>
      <c r="V251" s="10" t="s">
        <v>631</v>
      </c>
    </row>
    <row r="252" spans="1:22" s="5" customFormat="1" ht="25.5">
      <c r="A252" s="38" t="s">
        <v>513</v>
      </c>
      <c r="B252" s="30" t="s">
        <v>267</v>
      </c>
      <c r="C252" s="12" t="s">
        <v>22</v>
      </c>
      <c r="D252" s="12" t="s">
        <v>22</v>
      </c>
      <c r="E252" s="2" t="s">
        <v>27</v>
      </c>
      <c r="F252" s="13"/>
      <c r="G252" s="13"/>
      <c r="H252" s="13"/>
      <c r="I252" s="13"/>
      <c r="J252" s="13"/>
      <c r="K252" s="13"/>
      <c r="L252" s="13"/>
      <c r="M252" s="13"/>
      <c r="N252" s="13"/>
      <c r="O252" s="13"/>
      <c r="P252" s="13"/>
      <c r="Q252" s="13"/>
      <c r="R252" s="13"/>
      <c r="S252" s="13"/>
      <c r="T252" s="13"/>
      <c r="U252" s="10" t="s">
        <v>586</v>
      </c>
      <c r="V252" s="10" t="s">
        <v>631</v>
      </c>
    </row>
    <row r="253" spans="1:22" s="5" customFormat="1" ht="25.5">
      <c r="A253" s="38" t="s">
        <v>514</v>
      </c>
      <c r="B253" s="30" t="s">
        <v>268</v>
      </c>
      <c r="C253" s="12" t="s">
        <v>22</v>
      </c>
      <c r="D253" s="12" t="s">
        <v>22</v>
      </c>
      <c r="E253" s="2" t="s">
        <v>27</v>
      </c>
      <c r="F253" s="13"/>
      <c r="G253" s="13"/>
      <c r="H253" s="13"/>
      <c r="I253" s="13"/>
      <c r="J253" s="13"/>
      <c r="K253" s="13"/>
      <c r="L253" s="13"/>
      <c r="M253" s="13"/>
      <c r="N253" s="13"/>
      <c r="O253" s="13"/>
      <c r="P253" s="13"/>
      <c r="Q253" s="13"/>
      <c r="R253" s="13"/>
      <c r="S253" s="13"/>
      <c r="T253" s="13"/>
      <c r="U253" s="10" t="s">
        <v>586</v>
      </c>
      <c r="V253" s="10" t="s">
        <v>631</v>
      </c>
    </row>
    <row r="254" spans="1:22" s="5" customFormat="1" ht="25.5">
      <c r="A254" s="38" t="s">
        <v>515</v>
      </c>
      <c r="B254" s="30" t="s">
        <v>260</v>
      </c>
      <c r="C254" s="12" t="s">
        <v>22</v>
      </c>
      <c r="D254" s="12" t="s">
        <v>22</v>
      </c>
      <c r="E254" s="2" t="s">
        <v>27</v>
      </c>
      <c r="F254" s="13"/>
      <c r="G254" s="13"/>
      <c r="H254" s="13"/>
      <c r="I254" s="13"/>
      <c r="J254" s="13"/>
      <c r="K254" s="13"/>
      <c r="L254" s="13"/>
      <c r="M254" s="13"/>
      <c r="N254" s="13"/>
      <c r="O254" s="13"/>
      <c r="P254" s="13"/>
      <c r="Q254" s="13"/>
      <c r="R254" s="13"/>
      <c r="S254" s="13"/>
      <c r="T254" s="13"/>
      <c r="U254" s="10" t="s">
        <v>586</v>
      </c>
      <c r="V254" s="10" t="s">
        <v>631</v>
      </c>
    </row>
    <row r="255" spans="1:22" s="5" customFormat="1" ht="25.5">
      <c r="A255" s="38" t="s">
        <v>516</v>
      </c>
      <c r="B255" s="30" t="s">
        <v>261</v>
      </c>
      <c r="C255" s="12" t="s">
        <v>22</v>
      </c>
      <c r="D255" s="12" t="s">
        <v>22</v>
      </c>
      <c r="E255" s="2" t="s">
        <v>27</v>
      </c>
      <c r="F255" s="13"/>
      <c r="G255" s="13"/>
      <c r="H255" s="13"/>
      <c r="I255" s="13"/>
      <c r="J255" s="13"/>
      <c r="K255" s="13"/>
      <c r="L255" s="13"/>
      <c r="M255" s="13"/>
      <c r="N255" s="13"/>
      <c r="O255" s="13"/>
      <c r="P255" s="13"/>
      <c r="Q255" s="13"/>
      <c r="R255" s="13"/>
      <c r="S255" s="13"/>
      <c r="T255" s="13"/>
      <c r="U255" s="10" t="s">
        <v>586</v>
      </c>
      <c r="V255" s="10" t="s">
        <v>631</v>
      </c>
    </row>
    <row r="256" spans="1:22" s="5" customFormat="1" ht="25.5">
      <c r="A256" s="38" t="s">
        <v>517</v>
      </c>
      <c r="B256" s="30" t="s">
        <v>262</v>
      </c>
      <c r="C256" s="12" t="s">
        <v>22</v>
      </c>
      <c r="D256" s="12" t="s">
        <v>22</v>
      </c>
      <c r="E256" s="2" t="s">
        <v>27</v>
      </c>
      <c r="F256" s="13"/>
      <c r="G256" s="13"/>
      <c r="H256" s="13"/>
      <c r="I256" s="13"/>
      <c r="J256" s="13"/>
      <c r="K256" s="13"/>
      <c r="L256" s="13"/>
      <c r="M256" s="13"/>
      <c r="N256" s="13"/>
      <c r="O256" s="13"/>
      <c r="P256" s="13"/>
      <c r="Q256" s="13"/>
      <c r="R256" s="13"/>
      <c r="S256" s="13"/>
      <c r="T256" s="13"/>
      <c r="U256" s="10" t="s">
        <v>586</v>
      </c>
      <c r="V256" s="10" t="s">
        <v>631</v>
      </c>
    </row>
    <row r="257" spans="1:22" s="5" customFormat="1" ht="25.5">
      <c r="A257" s="38" t="s">
        <v>518</v>
      </c>
      <c r="B257" s="30" t="s">
        <v>269</v>
      </c>
      <c r="C257" s="12" t="s">
        <v>22</v>
      </c>
      <c r="D257" s="12" t="s">
        <v>22</v>
      </c>
      <c r="E257" s="2" t="s">
        <v>27</v>
      </c>
      <c r="F257" s="13"/>
      <c r="G257" s="13"/>
      <c r="H257" s="13"/>
      <c r="I257" s="13"/>
      <c r="J257" s="13"/>
      <c r="K257" s="13"/>
      <c r="L257" s="13"/>
      <c r="M257" s="13"/>
      <c r="N257" s="13"/>
      <c r="O257" s="13"/>
      <c r="P257" s="13"/>
      <c r="Q257" s="13"/>
      <c r="R257" s="13"/>
      <c r="S257" s="13"/>
      <c r="T257" s="13"/>
      <c r="U257" s="10" t="s">
        <v>586</v>
      </c>
      <c r="V257" s="10" t="s">
        <v>631</v>
      </c>
    </row>
    <row r="258" spans="1:22" s="5" customFormat="1" ht="25.5">
      <c r="A258" s="38" t="s">
        <v>519</v>
      </c>
      <c r="B258" s="30" t="s">
        <v>270</v>
      </c>
      <c r="C258" s="12" t="s">
        <v>22</v>
      </c>
      <c r="D258" s="12" t="s">
        <v>22</v>
      </c>
      <c r="E258" s="2" t="s">
        <v>27</v>
      </c>
      <c r="F258" s="13"/>
      <c r="G258" s="13"/>
      <c r="H258" s="13"/>
      <c r="I258" s="13"/>
      <c r="J258" s="13"/>
      <c r="K258" s="13"/>
      <c r="L258" s="13"/>
      <c r="M258" s="13"/>
      <c r="N258" s="13"/>
      <c r="O258" s="13"/>
      <c r="P258" s="13"/>
      <c r="Q258" s="13"/>
      <c r="R258" s="13"/>
      <c r="S258" s="13"/>
      <c r="T258" s="13"/>
      <c r="U258" s="10" t="s">
        <v>586</v>
      </c>
      <c r="V258" s="10" t="s">
        <v>631</v>
      </c>
    </row>
    <row r="259" spans="1:22" s="5" customFormat="1" ht="25.5">
      <c r="A259" s="38" t="s">
        <v>520</v>
      </c>
      <c r="B259" s="30" t="s">
        <v>271</v>
      </c>
      <c r="C259" s="12" t="s">
        <v>22</v>
      </c>
      <c r="D259" s="12" t="s">
        <v>22</v>
      </c>
      <c r="E259" s="2" t="s">
        <v>27</v>
      </c>
      <c r="F259" s="13"/>
      <c r="G259" s="13"/>
      <c r="H259" s="13"/>
      <c r="I259" s="13"/>
      <c r="J259" s="13"/>
      <c r="K259" s="13"/>
      <c r="L259" s="13"/>
      <c r="M259" s="13"/>
      <c r="N259" s="13"/>
      <c r="O259" s="13"/>
      <c r="P259" s="13"/>
      <c r="Q259" s="13"/>
      <c r="R259" s="13"/>
      <c r="S259" s="13"/>
      <c r="T259" s="13"/>
      <c r="U259" s="10" t="s">
        <v>586</v>
      </c>
      <c r="V259" s="10" t="s">
        <v>631</v>
      </c>
    </row>
    <row r="260" spans="1:22" s="5" customFormat="1" ht="25.5">
      <c r="A260" s="38" t="s">
        <v>521</v>
      </c>
      <c r="B260" s="30" t="s">
        <v>272</v>
      </c>
      <c r="C260" s="12" t="s">
        <v>22</v>
      </c>
      <c r="D260" s="12" t="s">
        <v>22</v>
      </c>
      <c r="E260" s="2" t="s">
        <v>27</v>
      </c>
      <c r="F260" s="13"/>
      <c r="G260" s="13"/>
      <c r="H260" s="13"/>
      <c r="I260" s="13"/>
      <c r="J260" s="13"/>
      <c r="K260" s="13"/>
      <c r="L260" s="13"/>
      <c r="M260" s="13"/>
      <c r="N260" s="13"/>
      <c r="O260" s="13"/>
      <c r="P260" s="13"/>
      <c r="Q260" s="13"/>
      <c r="R260" s="13"/>
      <c r="S260" s="13"/>
      <c r="T260" s="13"/>
      <c r="U260" s="10" t="s">
        <v>586</v>
      </c>
      <c r="V260" s="10" t="s">
        <v>631</v>
      </c>
    </row>
    <row r="261" spans="1:22" s="5" customFormat="1" ht="25.5">
      <c r="A261" s="38" t="s">
        <v>522</v>
      </c>
      <c r="B261" s="30" t="s">
        <v>639</v>
      </c>
      <c r="C261" s="12" t="s">
        <v>22</v>
      </c>
      <c r="D261" s="12" t="s">
        <v>22</v>
      </c>
      <c r="E261" s="2" t="s">
        <v>27</v>
      </c>
      <c r="F261" s="13"/>
      <c r="G261" s="13"/>
      <c r="H261" s="13"/>
      <c r="I261" s="13"/>
      <c r="J261" s="13"/>
      <c r="K261" s="13"/>
      <c r="L261" s="13"/>
      <c r="M261" s="13"/>
      <c r="N261" s="13"/>
      <c r="O261" s="13"/>
      <c r="P261" s="13"/>
      <c r="Q261" s="13"/>
      <c r="R261" s="13"/>
      <c r="S261" s="13"/>
      <c r="T261" s="13"/>
      <c r="U261" s="10" t="s">
        <v>586</v>
      </c>
      <c r="V261" s="10" t="s">
        <v>631</v>
      </c>
    </row>
    <row r="262" spans="1:22" s="5" customFormat="1" ht="246" customHeight="1">
      <c r="A262" s="38" t="s">
        <v>523</v>
      </c>
      <c r="B262" s="30" t="s">
        <v>625</v>
      </c>
      <c r="C262" s="12" t="s">
        <v>22</v>
      </c>
      <c r="D262" s="12" t="s">
        <v>22</v>
      </c>
      <c r="E262" s="2" t="s">
        <v>27</v>
      </c>
      <c r="F262" s="15" t="s">
        <v>626</v>
      </c>
      <c r="G262" s="15" t="s">
        <v>627</v>
      </c>
      <c r="H262" s="15" t="s">
        <v>628</v>
      </c>
      <c r="I262" s="13"/>
      <c r="J262" s="13"/>
      <c r="K262" s="13"/>
      <c r="L262" s="13"/>
      <c r="M262" s="13"/>
      <c r="N262" s="13"/>
      <c r="O262" s="13"/>
      <c r="P262" s="13"/>
      <c r="Q262" s="13"/>
      <c r="R262" s="13"/>
      <c r="S262" s="13"/>
      <c r="T262" s="13"/>
      <c r="U262" s="10" t="s">
        <v>586</v>
      </c>
      <c r="V262" s="10" t="s">
        <v>631</v>
      </c>
    </row>
    <row r="263" spans="1:22" s="5" customFormat="1">
      <c r="A263" s="42">
        <v>12</v>
      </c>
      <c r="B263" s="27" t="s">
        <v>101</v>
      </c>
      <c r="C263" s="11"/>
      <c r="D263" s="11"/>
      <c r="E263" s="14"/>
      <c r="F263" s="14"/>
      <c r="G263" s="14"/>
      <c r="H263" s="14"/>
      <c r="I263" s="14"/>
      <c r="J263" s="14"/>
      <c r="K263" s="14"/>
      <c r="L263" s="14"/>
      <c r="M263" s="14"/>
      <c r="N263" s="14"/>
      <c r="O263" s="14"/>
      <c r="P263" s="14"/>
      <c r="Q263" s="14"/>
      <c r="R263" s="14"/>
      <c r="S263" s="14"/>
      <c r="T263" s="14"/>
      <c r="U263" s="11"/>
      <c r="V263" s="11"/>
    </row>
    <row r="264" spans="1:22" s="5" customFormat="1" ht="25.5">
      <c r="A264" s="38" t="s">
        <v>524</v>
      </c>
      <c r="B264" s="36" t="s">
        <v>595</v>
      </c>
      <c r="C264" s="13" t="s">
        <v>22</v>
      </c>
      <c r="D264" s="13" t="s">
        <v>22</v>
      </c>
      <c r="E264" s="2" t="s">
        <v>27</v>
      </c>
      <c r="F264" s="13"/>
      <c r="G264" s="13"/>
      <c r="H264" s="13"/>
      <c r="I264" s="13"/>
      <c r="J264" s="13"/>
      <c r="K264" s="13"/>
      <c r="L264" s="13"/>
      <c r="M264" s="13"/>
      <c r="N264" s="13"/>
      <c r="O264" s="13"/>
      <c r="P264" s="13"/>
      <c r="Q264" s="13"/>
      <c r="R264" s="13"/>
      <c r="S264" s="13"/>
      <c r="T264" s="13"/>
      <c r="U264" s="10" t="s">
        <v>589</v>
      </c>
      <c r="V264" s="10" t="s">
        <v>631</v>
      </c>
    </row>
    <row r="265" spans="1:22" s="5" customFormat="1" ht="25.5">
      <c r="A265" s="38" t="s">
        <v>525</v>
      </c>
      <c r="B265" s="30" t="s">
        <v>102</v>
      </c>
      <c r="C265" s="12" t="s">
        <v>22</v>
      </c>
      <c r="D265" s="12" t="s">
        <v>22</v>
      </c>
      <c r="E265" s="2" t="s">
        <v>27</v>
      </c>
      <c r="F265" s="13"/>
      <c r="G265" s="13"/>
      <c r="H265" s="13"/>
      <c r="I265" s="13"/>
      <c r="J265" s="13"/>
      <c r="K265" s="13"/>
      <c r="L265" s="13"/>
      <c r="M265" s="13"/>
      <c r="N265" s="13"/>
      <c r="O265" s="13"/>
      <c r="P265" s="13"/>
      <c r="Q265" s="13"/>
      <c r="R265" s="13"/>
      <c r="S265" s="13"/>
      <c r="T265" s="13"/>
      <c r="U265" s="10" t="s">
        <v>589</v>
      </c>
      <c r="V265" s="10" t="s">
        <v>631</v>
      </c>
    </row>
    <row r="266" spans="1:22" s="5" customFormat="1" ht="25.5">
      <c r="A266" s="38" t="s">
        <v>526</v>
      </c>
      <c r="B266" s="30" t="s">
        <v>103</v>
      </c>
      <c r="C266" s="12" t="s">
        <v>22</v>
      </c>
      <c r="D266" s="12" t="s">
        <v>22</v>
      </c>
      <c r="E266" s="2" t="s">
        <v>27</v>
      </c>
      <c r="F266" s="13"/>
      <c r="G266" s="13"/>
      <c r="H266" s="13"/>
      <c r="I266" s="13"/>
      <c r="J266" s="13"/>
      <c r="K266" s="13"/>
      <c r="L266" s="13"/>
      <c r="M266" s="13"/>
      <c r="N266" s="13"/>
      <c r="O266" s="13"/>
      <c r="P266" s="13"/>
      <c r="Q266" s="13"/>
      <c r="R266" s="13"/>
      <c r="S266" s="13"/>
      <c r="T266" s="13"/>
      <c r="U266" s="10" t="s">
        <v>589</v>
      </c>
      <c r="V266" s="10" t="s">
        <v>631</v>
      </c>
    </row>
    <row r="267" spans="1:22" s="5" customFormat="1" ht="25.5">
      <c r="A267" s="38" t="s">
        <v>527</v>
      </c>
      <c r="B267" s="30" t="s">
        <v>594</v>
      </c>
      <c r="C267" s="12" t="s">
        <v>22</v>
      </c>
      <c r="D267" s="12" t="s">
        <v>22</v>
      </c>
      <c r="E267" s="2" t="s">
        <v>27</v>
      </c>
      <c r="F267" s="13"/>
      <c r="G267" s="13"/>
      <c r="H267" s="13"/>
      <c r="I267" s="13"/>
      <c r="J267" s="13"/>
      <c r="K267" s="13"/>
      <c r="L267" s="13"/>
      <c r="M267" s="13"/>
      <c r="N267" s="13"/>
      <c r="O267" s="13"/>
      <c r="P267" s="13"/>
      <c r="Q267" s="13"/>
      <c r="R267" s="13"/>
      <c r="S267" s="13"/>
      <c r="T267" s="13"/>
      <c r="U267" s="10" t="s">
        <v>589</v>
      </c>
      <c r="V267" s="10" t="s">
        <v>631</v>
      </c>
    </row>
    <row r="268" spans="1:22" s="5" customFormat="1" ht="25.5">
      <c r="A268" s="38" t="s">
        <v>528</v>
      </c>
      <c r="B268" s="30" t="s">
        <v>104</v>
      </c>
      <c r="C268" s="12" t="s">
        <v>22</v>
      </c>
      <c r="D268" s="12" t="s">
        <v>22</v>
      </c>
      <c r="E268" s="2" t="s">
        <v>27</v>
      </c>
      <c r="F268" s="13"/>
      <c r="G268" s="13"/>
      <c r="H268" s="13"/>
      <c r="I268" s="13"/>
      <c r="J268" s="13"/>
      <c r="K268" s="13"/>
      <c r="L268" s="13"/>
      <c r="M268" s="13"/>
      <c r="N268" s="13"/>
      <c r="O268" s="13"/>
      <c r="P268" s="13"/>
      <c r="Q268" s="13"/>
      <c r="R268" s="13"/>
      <c r="S268" s="13"/>
      <c r="T268" s="13"/>
      <c r="U268" s="10" t="s">
        <v>589</v>
      </c>
      <c r="V268" s="10" t="s">
        <v>631</v>
      </c>
    </row>
    <row r="269" spans="1:22" s="5" customFormat="1" ht="25.5">
      <c r="A269" s="38" t="s">
        <v>529</v>
      </c>
      <c r="B269" s="30" t="s">
        <v>105</v>
      </c>
      <c r="C269" s="12" t="s">
        <v>22</v>
      </c>
      <c r="D269" s="12" t="s">
        <v>22</v>
      </c>
      <c r="E269" s="2" t="s">
        <v>27</v>
      </c>
      <c r="F269" s="13"/>
      <c r="G269" s="13"/>
      <c r="H269" s="13"/>
      <c r="I269" s="13"/>
      <c r="J269" s="13"/>
      <c r="K269" s="13"/>
      <c r="L269" s="13"/>
      <c r="M269" s="13"/>
      <c r="N269" s="13"/>
      <c r="O269" s="13"/>
      <c r="P269" s="13"/>
      <c r="Q269" s="13"/>
      <c r="R269" s="13"/>
      <c r="S269" s="13"/>
      <c r="T269" s="13"/>
      <c r="U269" s="10" t="s">
        <v>589</v>
      </c>
      <c r="V269" s="10" t="s">
        <v>631</v>
      </c>
    </row>
    <row r="270" spans="1:22" s="5" customFormat="1" ht="25.5">
      <c r="A270" s="38" t="s">
        <v>530</v>
      </c>
      <c r="B270" s="30" t="s">
        <v>276</v>
      </c>
      <c r="C270" s="12" t="s">
        <v>22</v>
      </c>
      <c r="D270" s="12" t="s">
        <v>22</v>
      </c>
      <c r="E270" s="2" t="s">
        <v>27</v>
      </c>
      <c r="F270" s="13"/>
      <c r="G270" s="13"/>
      <c r="H270" s="13"/>
      <c r="I270" s="13"/>
      <c r="J270" s="13"/>
      <c r="K270" s="13"/>
      <c r="L270" s="13"/>
      <c r="M270" s="13"/>
      <c r="N270" s="13"/>
      <c r="O270" s="13"/>
      <c r="P270" s="13"/>
      <c r="Q270" s="13"/>
      <c r="R270" s="13"/>
      <c r="S270" s="13"/>
      <c r="T270" s="13"/>
      <c r="U270" s="10" t="s">
        <v>589</v>
      </c>
      <c r="V270" s="10" t="s">
        <v>631</v>
      </c>
    </row>
    <row r="271" spans="1:22" s="5" customFormat="1" ht="25.5">
      <c r="A271" s="38" t="s">
        <v>531</v>
      </c>
      <c r="B271" s="30" t="s">
        <v>106</v>
      </c>
      <c r="C271" s="12" t="s">
        <v>22</v>
      </c>
      <c r="D271" s="12" t="s">
        <v>22</v>
      </c>
      <c r="E271" s="2" t="s">
        <v>27</v>
      </c>
      <c r="F271" s="13"/>
      <c r="G271" s="13"/>
      <c r="H271" s="13"/>
      <c r="I271" s="13"/>
      <c r="J271" s="13"/>
      <c r="K271" s="13"/>
      <c r="L271" s="13"/>
      <c r="M271" s="13"/>
      <c r="N271" s="13"/>
      <c r="O271" s="13"/>
      <c r="P271" s="13"/>
      <c r="Q271" s="13"/>
      <c r="R271" s="13"/>
      <c r="S271" s="13"/>
      <c r="T271" s="13"/>
      <c r="U271" s="10" t="s">
        <v>589</v>
      </c>
      <c r="V271" s="10" t="s">
        <v>631</v>
      </c>
    </row>
    <row r="272" spans="1:22" s="5" customFormat="1" ht="25.5">
      <c r="A272" s="38" t="s">
        <v>532</v>
      </c>
      <c r="B272" s="30" t="s">
        <v>227</v>
      </c>
      <c r="C272" s="12" t="s">
        <v>22</v>
      </c>
      <c r="D272" s="12" t="s">
        <v>22</v>
      </c>
      <c r="E272" s="2" t="s">
        <v>27</v>
      </c>
      <c r="F272" s="13"/>
      <c r="G272" s="13"/>
      <c r="H272" s="13"/>
      <c r="I272" s="13"/>
      <c r="J272" s="13"/>
      <c r="K272" s="13"/>
      <c r="L272" s="13"/>
      <c r="M272" s="13"/>
      <c r="N272" s="13"/>
      <c r="O272" s="13"/>
      <c r="P272" s="13"/>
      <c r="Q272" s="13"/>
      <c r="R272" s="13"/>
      <c r="S272" s="13"/>
      <c r="T272" s="13"/>
      <c r="U272" s="10" t="s">
        <v>590</v>
      </c>
      <c r="V272" s="10" t="s">
        <v>631</v>
      </c>
    </row>
    <row r="273" spans="1:22" s="5" customFormat="1">
      <c r="A273" s="42">
        <v>13</v>
      </c>
      <c r="B273" s="27" t="s">
        <v>107</v>
      </c>
      <c r="C273" s="11"/>
      <c r="D273" s="11"/>
      <c r="E273" s="14"/>
      <c r="F273" s="14"/>
      <c r="G273" s="14"/>
      <c r="H273" s="14"/>
      <c r="I273" s="14"/>
      <c r="J273" s="14"/>
      <c r="K273" s="14"/>
      <c r="L273" s="14"/>
      <c r="M273" s="14"/>
      <c r="N273" s="14"/>
      <c r="O273" s="14"/>
      <c r="P273" s="14"/>
      <c r="Q273" s="14"/>
      <c r="R273" s="14"/>
      <c r="S273" s="14"/>
      <c r="T273" s="14"/>
      <c r="U273" s="11"/>
      <c r="V273" s="11"/>
    </row>
    <row r="274" spans="1:22" s="5" customFormat="1" ht="25.5">
      <c r="A274" s="38" t="s">
        <v>533</v>
      </c>
      <c r="B274" s="30" t="s">
        <v>228</v>
      </c>
      <c r="C274" s="12" t="s">
        <v>22</v>
      </c>
      <c r="D274" s="12" t="s">
        <v>22</v>
      </c>
      <c r="E274" s="2" t="s">
        <v>27</v>
      </c>
      <c r="F274" s="13"/>
      <c r="G274" s="13"/>
      <c r="H274" s="13"/>
      <c r="I274" s="13"/>
      <c r="J274" s="13"/>
      <c r="K274" s="13"/>
      <c r="L274" s="13"/>
      <c r="M274" s="13"/>
      <c r="N274" s="13"/>
      <c r="O274" s="13"/>
      <c r="P274" s="13"/>
      <c r="Q274" s="13"/>
      <c r="R274" s="13"/>
      <c r="S274" s="13"/>
      <c r="T274" s="13"/>
      <c r="U274" s="10" t="s">
        <v>589</v>
      </c>
      <c r="V274" s="10" t="s">
        <v>631</v>
      </c>
    </row>
    <row r="275" spans="1:22" s="5" customFormat="1" ht="25.5">
      <c r="A275" s="38" t="s">
        <v>534</v>
      </c>
      <c r="B275" s="30" t="s">
        <v>108</v>
      </c>
      <c r="C275" s="12" t="s">
        <v>22</v>
      </c>
      <c r="D275" s="12" t="s">
        <v>22</v>
      </c>
      <c r="E275" s="2" t="s">
        <v>27</v>
      </c>
      <c r="F275" s="13"/>
      <c r="G275" s="13"/>
      <c r="H275" s="13"/>
      <c r="I275" s="13"/>
      <c r="J275" s="13"/>
      <c r="K275" s="13"/>
      <c r="L275" s="13"/>
      <c r="M275" s="13"/>
      <c r="N275" s="13"/>
      <c r="O275" s="13"/>
      <c r="P275" s="13"/>
      <c r="Q275" s="13"/>
      <c r="R275" s="13"/>
      <c r="S275" s="13"/>
      <c r="T275" s="13"/>
      <c r="U275" s="10" t="s">
        <v>589</v>
      </c>
      <c r="V275" s="10" t="s">
        <v>631</v>
      </c>
    </row>
    <row r="276" spans="1:22" s="5" customFormat="1" ht="25.5">
      <c r="A276" s="38" t="s">
        <v>535</v>
      </c>
      <c r="B276" s="30" t="s">
        <v>229</v>
      </c>
      <c r="C276" s="12" t="s">
        <v>22</v>
      </c>
      <c r="D276" s="12" t="s">
        <v>22</v>
      </c>
      <c r="E276" s="2" t="s">
        <v>27</v>
      </c>
      <c r="F276" s="13"/>
      <c r="G276" s="13"/>
      <c r="H276" s="13"/>
      <c r="I276" s="13"/>
      <c r="J276" s="13"/>
      <c r="K276" s="13"/>
      <c r="L276" s="13"/>
      <c r="M276" s="13"/>
      <c r="N276" s="13"/>
      <c r="O276" s="13"/>
      <c r="P276" s="13"/>
      <c r="Q276" s="13"/>
      <c r="R276" s="13"/>
      <c r="S276" s="13"/>
      <c r="T276" s="13"/>
      <c r="U276" s="10" t="s">
        <v>589</v>
      </c>
      <c r="V276" s="10" t="s">
        <v>631</v>
      </c>
    </row>
    <row r="277" spans="1:22" s="5" customFormat="1" ht="25.5">
      <c r="A277" s="38" t="s">
        <v>536</v>
      </c>
      <c r="B277" s="30" t="s">
        <v>166</v>
      </c>
      <c r="C277" s="12" t="s">
        <v>22</v>
      </c>
      <c r="D277" s="12" t="s">
        <v>22</v>
      </c>
      <c r="E277" s="2" t="s">
        <v>27</v>
      </c>
      <c r="F277" s="13"/>
      <c r="G277" s="13"/>
      <c r="H277" s="13"/>
      <c r="I277" s="13"/>
      <c r="J277" s="13"/>
      <c r="K277" s="13"/>
      <c r="L277" s="13"/>
      <c r="M277" s="13"/>
      <c r="N277" s="13"/>
      <c r="O277" s="13"/>
      <c r="P277" s="13"/>
      <c r="Q277" s="13"/>
      <c r="R277" s="13"/>
      <c r="S277" s="13"/>
      <c r="T277" s="13"/>
      <c r="U277" s="10" t="s">
        <v>589</v>
      </c>
      <c r="V277" s="10" t="s">
        <v>631</v>
      </c>
    </row>
    <row r="278" spans="1:22" s="5" customFormat="1" ht="25.5">
      <c r="A278" s="38" t="s">
        <v>537</v>
      </c>
      <c r="B278" s="30" t="s">
        <v>167</v>
      </c>
      <c r="C278" s="12" t="s">
        <v>22</v>
      </c>
      <c r="D278" s="12" t="s">
        <v>22</v>
      </c>
      <c r="E278" s="2" t="s">
        <v>27</v>
      </c>
      <c r="F278" s="13"/>
      <c r="G278" s="13"/>
      <c r="H278" s="13"/>
      <c r="I278" s="13"/>
      <c r="J278" s="13"/>
      <c r="K278" s="13"/>
      <c r="L278" s="13"/>
      <c r="M278" s="13"/>
      <c r="N278" s="13"/>
      <c r="O278" s="13"/>
      <c r="P278" s="13"/>
      <c r="Q278" s="13"/>
      <c r="R278" s="13"/>
      <c r="S278" s="13"/>
      <c r="T278" s="13"/>
      <c r="U278" s="10" t="s">
        <v>589</v>
      </c>
      <c r="V278" s="10" t="s">
        <v>631</v>
      </c>
    </row>
    <row r="279" spans="1:22" s="5" customFormat="1" ht="25.5">
      <c r="A279" s="38" t="s">
        <v>538</v>
      </c>
      <c r="B279" s="29" t="s">
        <v>109</v>
      </c>
      <c r="C279" s="13" t="s">
        <v>22</v>
      </c>
      <c r="D279" s="13" t="s">
        <v>22</v>
      </c>
      <c r="E279" s="2" t="s">
        <v>27</v>
      </c>
      <c r="F279" s="13"/>
      <c r="G279" s="13"/>
      <c r="H279" s="13"/>
      <c r="I279" s="13"/>
      <c r="J279" s="13"/>
      <c r="K279" s="13"/>
      <c r="L279" s="13"/>
      <c r="M279" s="13"/>
      <c r="N279" s="13"/>
      <c r="O279" s="13"/>
      <c r="P279" s="13"/>
      <c r="Q279" s="13"/>
      <c r="R279" s="13"/>
      <c r="S279" s="13"/>
      <c r="T279" s="13"/>
      <c r="U279" s="10" t="s">
        <v>589</v>
      </c>
      <c r="V279" s="10" t="s">
        <v>631</v>
      </c>
    </row>
    <row r="280" spans="1:22" s="5" customFormat="1" ht="25.5">
      <c r="A280" s="38" t="s">
        <v>539</v>
      </c>
      <c r="B280" s="29" t="s">
        <v>133</v>
      </c>
      <c r="C280" s="13" t="s">
        <v>22</v>
      </c>
      <c r="D280" s="13" t="s">
        <v>22</v>
      </c>
      <c r="E280" s="2" t="s">
        <v>27</v>
      </c>
      <c r="F280" s="13"/>
      <c r="G280" s="13"/>
      <c r="H280" s="13"/>
      <c r="I280" s="13"/>
      <c r="J280" s="13"/>
      <c r="K280" s="13"/>
      <c r="L280" s="13"/>
      <c r="M280" s="13"/>
      <c r="N280" s="13"/>
      <c r="O280" s="13"/>
      <c r="P280" s="13"/>
      <c r="Q280" s="13"/>
      <c r="R280" s="13"/>
      <c r="S280" s="13"/>
      <c r="T280" s="13"/>
      <c r="U280" s="10" t="s">
        <v>589</v>
      </c>
      <c r="V280" s="10" t="s">
        <v>631</v>
      </c>
    </row>
    <row r="281" spans="1:22" s="5" customFormat="1" ht="25.5">
      <c r="A281" s="38" t="s">
        <v>540</v>
      </c>
      <c r="B281" s="29" t="s">
        <v>230</v>
      </c>
      <c r="C281" s="13" t="s">
        <v>22</v>
      </c>
      <c r="D281" s="13" t="s">
        <v>22</v>
      </c>
      <c r="E281" s="2" t="s">
        <v>27</v>
      </c>
      <c r="F281" s="13"/>
      <c r="G281" s="13"/>
      <c r="H281" s="13"/>
      <c r="I281" s="13"/>
      <c r="J281" s="13"/>
      <c r="K281" s="13"/>
      <c r="L281" s="13"/>
      <c r="M281" s="13"/>
      <c r="N281" s="13"/>
      <c r="O281" s="13"/>
      <c r="P281" s="13"/>
      <c r="Q281" s="13"/>
      <c r="R281" s="13"/>
      <c r="S281" s="13"/>
      <c r="T281" s="13"/>
      <c r="U281" s="10" t="s">
        <v>589</v>
      </c>
      <c r="V281" s="10" t="s">
        <v>631</v>
      </c>
    </row>
    <row r="282" spans="1:22" s="5" customFormat="1" ht="25.5">
      <c r="A282" s="38" t="s">
        <v>541</v>
      </c>
      <c r="B282" s="30" t="s">
        <v>110</v>
      </c>
      <c r="C282" s="12" t="s">
        <v>22</v>
      </c>
      <c r="D282" s="12" t="s">
        <v>22</v>
      </c>
      <c r="E282" s="2" t="s">
        <v>27</v>
      </c>
      <c r="F282" s="13"/>
      <c r="G282" s="13"/>
      <c r="H282" s="13"/>
      <c r="I282" s="13"/>
      <c r="J282" s="13"/>
      <c r="K282" s="13"/>
      <c r="L282" s="13"/>
      <c r="M282" s="13"/>
      <c r="N282" s="13"/>
      <c r="O282" s="13"/>
      <c r="P282" s="13"/>
      <c r="Q282" s="13"/>
      <c r="R282" s="13"/>
      <c r="S282" s="13"/>
      <c r="T282" s="13"/>
      <c r="U282" s="10" t="s">
        <v>589</v>
      </c>
      <c r="V282" s="10" t="s">
        <v>631</v>
      </c>
    </row>
    <row r="283" spans="1:22" s="5" customFormat="1" ht="25.5">
      <c r="A283" s="38" t="s">
        <v>542</v>
      </c>
      <c r="B283" s="30" t="s">
        <v>111</v>
      </c>
      <c r="C283" s="12" t="s">
        <v>22</v>
      </c>
      <c r="D283" s="12" t="s">
        <v>22</v>
      </c>
      <c r="E283" s="2" t="s">
        <v>27</v>
      </c>
      <c r="F283" s="13"/>
      <c r="G283" s="13"/>
      <c r="H283" s="13"/>
      <c r="I283" s="13"/>
      <c r="J283" s="13"/>
      <c r="K283" s="13"/>
      <c r="L283" s="13"/>
      <c r="M283" s="13"/>
      <c r="N283" s="13"/>
      <c r="O283" s="13"/>
      <c r="P283" s="13"/>
      <c r="Q283" s="13"/>
      <c r="R283" s="13"/>
      <c r="S283" s="13"/>
      <c r="T283" s="13"/>
      <c r="U283" s="10" t="s">
        <v>589</v>
      </c>
      <c r="V283" s="10" t="s">
        <v>631</v>
      </c>
    </row>
    <row r="284" spans="1:22" s="5" customFormat="1" ht="25.5">
      <c r="A284" s="38" t="s">
        <v>543</v>
      </c>
      <c r="B284" s="30" t="s">
        <v>112</v>
      </c>
      <c r="C284" s="12" t="s">
        <v>22</v>
      </c>
      <c r="D284" s="12" t="s">
        <v>22</v>
      </c>
      <c r="E284" s="2" t="s">
        <v>27</v>
      </c>
      <c r="F284" s="13"/>
      <c r="G284" s="13"/>
      <c r="H284" s="13"/>
      <c r="I284" s="13"/>
      <c r="J284" s="13"/>
      <c r="K284" s="13"/>
      <c r="L284" s="13"/>
      <c r="M284" s="13"/>
      <c r="N284" s="13"/>
      <c r="O284" s="13"/>
      <c r="P284" s="13"/>
      <c r="Q284" s="13"/>
      <c r="R284" s="13"/>
      <c r="S284" s="13"/>
      <c r="T284" s="13"/>
      <c r="U284" s="10" t="s">
        <v>589</v>
      </c>
      <c r="V284" s="10" t="s">
        <v>631</v>
      </c>
    </row>
    <row r="285" spans="1:22" s="5" customFormat="1" ht="25.5">
      <c r="A285" s="38" t="s">
        <v>544</v>
      </c>
      <c r="B285" s="30" t="s">
        <v>231</v>
      </c>
      <c r="C285" s="12" t="s">
        <v>22</v>
      </c>
      <c r="D285" s="12" t="s">
        <v>22</v>
      </c>
      <c r="E285" s="2" t="s">
        <v>27</v>
      </c>
      <c r="F285" s="13"/>
      <c r="G285" s="13"/>
      <c r="H285" s="13"/>
      <c r="I285" s="13"/>
      <c r="J285" s="13"/>
      <c r="K285" s="13"/>
      <c r="L285" s="13"/>
      <c r="M285" s="13"/>
      <c r="N285" s="13"/>
      <c r="O285" s="13"/>
      <c r="P285" s="13"/>
      <c r="Q285" s="13"/>
      <c r="R285" s="13"/>
      <c r="S285" s="13"/>
      <c r="T285" s="13"/>
      <c r="U285" s="10" t="s">
        <v>589</v>
      </c>
      <c r="V285" s="10" t="s">
        <v>631</v>
      </c>
    </row>
    <row r="286" spans="1:22" s="5" customFormat="1" ht="25.5">
      <c r="A286" s="38" t="s">
        <v>545</v>
      </c>
      <c r="B286" s="29" t="s">
        <v>113</v>
      </c>
      <c r="C286" s="13" t="s">
        <v>22</v>
      </c>
      <c r="D286" s="13" t="s">
        <v>22</v>
      </c>
      <c r="E286" s="2" t="s">
        <v>27</v>
      </c>
      <c r="F286" s="13"/>
      <c r="G286" s="13"/>
      <c r="H286" s="13"/>
      <c r="I286" s="13"/>
      <c r="J286" s="13"/>
      <c r="K286" s="13"/>
      <c r="L286" s="13"/>
      <c r="M286" s="13"/>
      <c r="N286" s="13"/>
      <c r="O286" s="13"/>
      <c r="P286" s="13"/>
      <c r="Q286" s="13"/>
      <c r="R286" s="13"/>
      <c r="S286" s="13"/>
      <c r="T286" s="13"/>
      <c r="U286" s="10" t="s">
        <v>589</v>
      </c>
      <c r="V286" s="10" t="s">
        <v>631</v>
      </c>
    </row>
    <row r="287" spans="1:22" s="5" customFormat="1">
      <c r="A287" s="42">
        <v>14</v>
      </c>
      <c r="B287" s="27" t="s">
        <v>114</v>
      </c>
      <c r="C287" s="11"/>
      <c r="D287" s="11"/>
      <c r="E287" s="14"/>
      <c r="F287" s="14"/>
      <c r="G287" s="14"/>
      <c r="H287" s="14"/>
      <c r="I287" s="14"/>
      <c r="J287" s="14"/>
      <c r="K287" s="14"/>
      <c r="L287" s="14"/>
      <c r="M287" s="14"/>
      <c r="N287" s="14"/>
      <c r="O287" s="14"/>
      <c r="P287" s="14"/>
      <c r="Q287" s="14"/>
      <c r="R287" s="14"/>
      <c r="S287" s="14"/>
      <c r="T287" s="14"/>
      <c r="U287" s="11"/>
      <c r="V287" s="11"/>
    </row>
    <row r="288" spans="1:22" s="5" customFormat="1" ht="25.5">
      <c r="A288" s="38" t="s">
        <v>546</v>
      </c>
      <c r="B288" s="37" t="s">
        <v>232</v>
      </c>
      <c r="C288" s="24" t="s">
        <v>22</v>
      </c>
      <c r="D288" s="24" t="s">
        <v>22</v>
      </c>
      <c r="E288" s="3" t="s">
        <v>27</v>
      </c>
      <c r="F288" s="13"/>
      <c r="G288" s="13"/>
      <c r="H288" s="13"/>
      <c r="I288" s="13"/>
      <c r="J288" s="13"/>
      <c r="K288" s="13"/>
      <c r="L288" s="13"/>
      <c r="M288" s="13"/>
      <c r="N288" s="13"/>
      <c r="O288" s="13"/>
      <c r="P288" s="13"/>
      <c r="Q288" s="13"/>
      <c r="R288" s="13"/>
      <c r="S288" s="13"/>
      <c r="T288" s="13"/>
      <c r="U288" s="10" t="s">
        <v>589</v>
      </c>
      <c r="V288" s="10" t="s">
        <v>631</v>
      </c>
    </row>
    <row r="289" spans="1:22" s="5" customFormat="1" ht="38.25">
      <c r="A289" s="38" t="s">
        <v>547</v>
      </c>
      <c r="B289" s="30" t="s">
        <v>115</v>
      </c>
      <c r="C289" s="12" t="s">
        <v>22</v>
      </c>
      <c r="D289" s="12" t="s">
        <v>22</v>
      </c>
      <c r="E289" s="2" t="s">
        <v>27</v>
      </c>
      <c r="F289" s="13"/>
      <c r="G289" s="13"/>
      <c r="H289" s="13"/>
      <c r="I289" s="13"/>
      <c r="J289" s="13"/>
      <c r="K289" s="13"/>
      <c r="L289" s="13"/>
      <c r="M289" s="13"/>
      <c r="N289" s="13"/>
      <c r="O289" s="13"/>
      <c r="P289" s="13"/>
      <c r="Q289" s="13"/>
      <c r="R289" s="13"/>
      <c r="S289" s="13"/>
      <c r="T289" s="13"/>
      <c r="U289" s="10" t="s">
        <v>589</v>
      </c>
      <c r="V289" s="10" t="s">
        <v>631</v>
      </c>
    </row>
    <row r="290" spans="1:22" s="5" customFormat="1">
      <c r="A290" s="42">
        <v>15</v>
      </c>
      <c r="B290" s="27" t="s">
        <v>116</v>
      </c>
      <c r="C290" s="11"/>
      <c r="D290" s="11"/>
      <c r="E290" s="14"/>
      <c r="F290" s="14"/>
      <c r="G290" s="14"/>
      <c r="H290" s="14"/>
      <c r="I290" s="14"/>
      <c r="J290" s="14"/>
      <c r="K290" s="14"/>
      <c r="L290" s="14"/>
      <c r="M290" s="14"/>
      <c r="N290" s="14"/>
      <c r="O290" s="14"/>
      <c r="P290" s="14"/>
      <c r="Q290" s="14"/>
      <c r="R290" s="14"/>
      <c r="S290" s="14"/>
      <c r="T290" s="14"/>
      <c r="U290" s="11"/>
      <c r="V290" s="11"/>
    </row>
    <row r="291" spans="1:22" s="5" customFormat="1" ht="153">
      <c r="A291" s="38" t="s">
        <v>548</v>
      </c>
      <c r="B291" s="28" t="s">
        <v>732</v>
      </c>
      <c r="C291" s="13" t="s">
        <v>22</v>
      </c>
      <c r="D291" s="13" t="s">
        <v>22</v>
      </c>
      <c r="E291" s="2" t="s">
        <v>27</v>
      </c>
      <c r="F291" s="13"/>
      <c r="G291" s="13"/>
      <c r="H291" s="13"/>
      <c r="I291" s="13"/>
      <c r="J291" s="13"/>
      <c r="K291" s="13"/>
      <c r="L291" s="13"/>
      <c r="M291" s="13"/>
      <c r="N291" s="13"/>
      <c r="O291" s="13"/>
      <c r="P291" s="13"/>
      <c r="Q291" s="13"/>
      <c r="R291" s="13"/>
      <c r="S291" s="13"/>
      <c r="T291" s="13"/>
      <c r="U291" s="10" t="s">
        <v>589</v>
      </c>
      <c r="V291" s="10" t="s">
        <v>631</v>
      </c>
    </row>
    <row r="292" spans="1:22" s="5" customFormat="1" ht="25.5">
      <c r="A292" s="38" t="s">
        <v>549</v>
      </c>
      <c r="B292" s="28" t="s">
        <v>597</v>
      </c>
      <c r="C292" s="13" t="s">
        <v>22</v>
      </c>
      <c r="D292" s="12" t="s">
        <v>122</v>
      </c>
      <c r="E292" s="2" t="s">
        <v>123</v>
      </c>
      <c r="F292" s="13" t="s">
        <v>598</v>
      </c>
      <c r="G292" s="13"/>
      <c r="H292" s="13"/>
      <c r="I292" s="13"/>
      <c r="J292" s="13"/>
      <c r="K292" s="13"/>
      <c r="L292" s="13"/>
      <c r="M292" s="13"/>
      <c r="N292" s="13"/>
      <c r="O292" s="13"/>
      <c r="P292" s="13"/>
      <c r="Q292" s="13"/>
      <c r="R292" s="13"/>
      <c r="S292" s="13"/>
      <c r="T292" s="13"/>
      <c r="U292" s="10" t="s">
        <v>589</v>
      </c>
      <c r="V292" s="10" t="s">
        <v>631</v>
      </c>
    </row>
    <row r="293" spans="1:22" s="5" customFormat="1" ht="38.25">
      <c r="A293" s="38" t="s">
        <v>550</v>
      </c>
      <c r="B293" s="28" t="s">
        <v>241</v>
      </c>
      <c r="C293" s="13" t="s">
        <v>22</v>
      </c>
      <c r="D293" s="13" t="s">
        <v>22</v>
      </c>
      <c r="E293" s="2" t="s">
        <v>27</v>
      </c>
      <c r="F293" s="13"/>
      <c r="G293" s="13"/>
      <c r="H293" s="13"/>
      <c r="I293" s="13"/>
      <c r="J293" s="13"/>
      <c r="K293" s="13"/>
      <c r="L293" s="13"/>
      <c r="M293" s="13"/>
      <c r="N293" s="13"/>
      <c r="O293" s="13"/>
      <c r="P293" s="13"/>
      <c r="Q293" s="13"/>
      <c r="R293" s="13"/>
      <c r="S293" s="13"/>
      <c r="T293" s="13"/>
      <c r="U293" s="10" t="s">
        <v>589</v>
      </c>
      <c r="V293" s="10" t="s">
        <v>631</v>
      </c>
    </row>
    <row r="294" spans="1:22" s="5" customFormat="1" ht="25.5">
      <c r="A294" s="38" t="s">
        <v>551</v>
      </c>
      <c r="B294" s="28" t="s">
        <v>242</v>
      </c>
      <c r="C294" s="13" t="s">
        <v>22</v>
      </c>
      <c r="D294" s="12" t="s">
        <v>122</v>
      </c>
      <c r="E294" s="2" t="s">
        <v>123</v>
      </c>
      <c r="F294" s="13" t="s">
        <v>598</v>
      </c>
      <c r="G294" s="13"/>
      <c r="H294" s="13"/>
      <c r="I294" s="13"/>
      <c r="J294" s="13"/>
      <c r="K294" s="13"/>
      <c r="L294" s="13"/>
      <c r="M294" s="13"/>
      <c r="N294" s="13"/>
      <c r="O294" s="13"/>
      <c r="P294" s="13"/>
      <c r="Q294" s="13"/>
      <c r="R294" s="13"/>
      <c r="S294" s="13"/>
      <c r="T294" s="13"/>
      <c r="U294" s="10" t="s">
        <v>589</v>
      </c>
      <c r="V294" s="10" t="s">
        <v>631</v>
      </c>
    </row>
    <row r="295" spans="1:22" s="5" customFormat="1" ht="25.5">
      <c r="A295" s="38" t="s">
        <v>552</v>
      </c>
      <c r="B295" s="28" t="s">
        <v>244</v>
      </c>
      <c r="C295" s="13" t="s">
        <v>22</v>
      </c>
      <c r="D295" s="12" t="s">
        <v>122</v>
      </c>
      <c r="E295" s="2" t="s">
        <v>123</v>
      </c>
      <c r="F295" s="13" t="s">
        <v>598</v>
      </c>
      <c r="G295" s="13"/>
      <c r="H295" s="13"/>
      <c r="I295" s="13"/>
      <c r="J295" s="13"/>
      <c r="K295" s="13"/>
      <c r="L295" s="13"/>
      <c r="M295" s="13"/>
      <c r="N295" s="13"/>
      <c r="O295" s="13"/>
      <c r="P295" s="13"/>
      <c r="Q295" s="13"/>
      <c r="R295" s="13"/>
      <c r="S295" s="13"/>
      <c r="T295" s="13"/>
      <c r="U295" s="10" t="s">
        <v>589</v>
      </c>
      <c r="V295" s="10" t="s">
        <v>631</v>
      </c>
    </row>
    <row r="296" spans="1:22" s="5" customFormat="1" ht="25.5">
      <c r="A296" s="38" t="s">
        <v>553</v>
      </c>
      <c r="B296" s="28" t="s">
        <v>605</v>
      </c>
      <c r="C296" s="13" t="s">
        <v>22</v>
      </c>
      <c r="D296" s="12" t="s">
        <v>122</v>
      </c>
      <c r="E296" s="2" t="s">
        <v>123</v>
      </c>
      <c r="F296" s="13" t="s">
        <v>598</v>
      </c>
      <c r="G296" s="13"/>
      <c r="H296" s="13"/>
      <c r="I296" s="13"/>
      <c r="J296" s="13"/>
      <c r="K296" s="13"/>
      <c r="L296" s="13"/>
      <c r="M296" s="13"/>
      <c r="N296" s="13"/>
      <c r="O296" s="13"/>
      <c r="P296" s="13"/>
      <c r="Q296" s="13"/>
      <c r="R296" s="13"/>
      <c r="S296" s="13"/>
      <c r="T296" s="13"/>
      <c r="U296" s="10" t="s">
        <v>589</v>
      </c>
      <c r="V296" s="10" t="s">
        <v>631</v>
      </c>
    </row>
    <row r="297" spans="1:22" s="5" customFormat="1" ht="25.5">
      <c r="A297" s="38" t="s">
        <v>554</v>
      </c>
      <c r="B297" s="28" t="s">
        <v>243</v>
      </c>
      <c r="C297" s="13" t="s">
        <v>22</v>
      </c>
      <c r="D297" s="12" t="s">
        <v>122</v>
      </c>
      <c r="E297" s="2" t="s">
        <v>123</v>
      </c>
      <c r="F297" s="13" t="s">
        <v>596</v>
      </c>
      <c r="G297" s="13"/>
      <c r="H297" s="13"/>
      <c r="I297" s="13"/>
      <c r="J297" s="13"/>
      <c r="K297" s="13"/>
      <c r="L297" s="13"/>
      <c r="M297" s="13"/>
      <c r="N297" s="13"/>
      <c r="O297" s="13"/>
      <c r="P297" s="13"/>
      <c r="Q297" s="13"/>
      <c r="R297" s="13"/>
      <c r="S297" s="13"/>
      <c r="T297" s="13"/>
      <c r="U297" s="10" t="s">
        <v>589</v>
      </c>
      <c r="V297" s="10" t="s">
        <v>631</v>
      </c>
    </row>
    <row r="298" spans="1:22" s="5" customFormat="1">
      <c r="A298" s="42">
        <v>16</v>
      </c>
      <c r="B298" s="27" t="s">
        <v>117</v>
      </c>
      <c r="C298" s="11"/>
      <c r="D298" s="11"/>
      <c r="E298" s="14"/>
      <c r="F298" s="14"/>
      <c r="G298" s="14"/>
      <c r="H298" s="14"/>
      <c r="I298" s="14"/>
      <c r="J298" s="14"/>
      <c r="K298" s="14"/>
      <c r="L298" s="14"/>
      <c r="M298" s="14"/>
      <c r="N298" s="14"/>
      <c r="O298" s="14"/>
      <c r="P298" s="14"/>
      <c r="Q298" s="14"/>
      <c r="R298" s="14"/>
      <c r="S298" s="14"/>
      <c r="T298" s="14"/>
      <c r="U298" s="11"/>
      <c r="V298" s="11"/>
    </row>
    <row r="299" spans="1:22" s="5" customFormat="1" ht="25.5">
      <c r="A299" s="38" t="s">
        <v>555</v>
      </c>
      <c r="B299" s="30" t="s">
        <v>233</v>
      </c>
      <c r="C299" s="13" t="s">
        <v>22</v>
      </c>
      <c r="D299" s="13" t="s">
        <v>22</v>
      </c>
      <c r="E299" s="2" t="s">
        <v>27</v>
      </c>
      <c r="F299" s="2"/>
      <c r="G299" s="2"/>
      <c r="H299" s="2"/>
      <c r="I299" s="2"/>
      <c r="J299" s="2"/>
      <c r="K299" s="2"/>
      <c r="L299" s="2"/>
      <c r="M299" s="2"/>
      <c r="N299" s="2"/>
      <c r="O299" s="2"/>
      <c r="P299" s="2"/>
      <c r="Q299" s="2"/>
      <c r="R299" s="2"/>
      <c r="S299" s="2"/>
      <c r="T299" s="2"/>
      <c r="U299" s="10" t="s">
        <v>589</v>
      </c>
      <c r="V299" s="10" t="s">
        <v>631</v>
      </c>
    </row>
    <row r="300" spans="1:22" s="5" customFormat="1" ht="25.5">
      <c r="A300" s="38" t="s">
        <v>556</v>
      </c>
      <c r="B300" s="30" t="s">
        <v>638</v>
      </c>
      <c r="C300" s="13" t="s">
        <v>22</v>
      </c>
      <c r="D300" s="13" t="s">
        <v>22</v>
      </c>
      <c r="E300" s="2" t="s">
        <v>27</v>
      </c>
      <c r="F300" s="2"/>
      <c r="G300" s="2"/>
      <c r="H300" s="2"/>
      <c r="I300" s="2"/>
      <c r="J300" s="2"/>
      <c r="K300" s="2"/>
      <c r="L300" s="2"/>
      <c r="M300" s="2"/>
      <c r="N300" s="2"/>
      <c r="O300" s="2"/>
      <c r="P300" s="2"/>
      <c r="Q300" s="2"/>
      <c r="R300" s="2"/>
      <c r="S300" s="2"/>
      <c r="T300" s="2"/>
      <c r="U300" s="10" t="s">
        <v>589</v>
      </c>
      <c r="V300" s="10" t="s">
        <v>631</v>
      </c>
    </row>
    <row r="301" spans="1:22" s="5" customFormat="1" ht="25.5">
      <c r="A301" s="38" t="s">
        <v>557</v>
      </c>
      <c r="B301" s="30" t="s">
        <v>637</v>
      </c>
      <c r="C301" s="13" t="s">
        <v>22</v>
      </c>
      <c r="D301" s="13" t="s">
        <v>22</v>
      </c>
      <c r="E301" s="2" t="s">
        <v>27</v>
      </c>
      <c r="F301" s="2"/>
      <c r="G301" s="2"/>
      <c r="H301" s="2"/>
      <c r="I301" s="2"/>
      <c r="J301" s="2"/>
      <c r="K301" s="2"/>
      <c r="L301" s="2"/>
      <c r="M301" s="2"/>
      <c r="N301" s="2"/>
      <c r="O301" s="2"/>
      <c r="P301" s="2"/>
      <c r="Q301" s="2"/>
      <c r="R301" s="2"/>
      <c r="S301" s="2"/>
      <c r="T301" s="2"/>
      <c r="U301" s="10" t="s">
        <v>589</v>
      </c>
      <c r="V301" s="10" t="s">
        <v>631</v>
      </c>
    </row>
    <row r="302" spans="1:22" s="5" customFormat="1" ht="25.5">
      <c r="A302" s="38" t="s">
        <v>558</v>
      </c>
      <c r="B302" s="30" t="s">
        <v>234</v>
      </c>
      <c r="C302" s="13" t="s">
        <v>22</v>
      </c>
      <c r="D302" s="13" t="s">
        <v>22</v>
      </c>
      <c r="E302" s="2" t="s">
        <v>27</v>
      </c>
      <c r="F302" s="2"/>
      <c r="G302" s="2"/>
      <c r="H302" s="2"/>
      <c r="I302" s="2"/>
      <c r="J302" s="2"/>
      <c r="K302" s="2"/>
      <c r="L302" s="2"/>
      <c r="M302" s="2"/>
      <c r="N302" s="2"/>
      <c r="O302" s="2"/>
      <c r="P302" s="2"/>
      <c r="Q302" s="2"/>
      <c r="R302" s="2"/>
      <c r="S302" s="2"/>
      <c r="T302" s="2"/>
      <c r="U302" s="10" t="s">
        <v>589</v>
      </c>
      <c r="V302" s="10" t="s">
        <v>631</v>
      </c>
    </row>
    <row r="303" spans="1:22" ht="25.5">
      <c r="A303" s="38" t="s">
        <v>559</v>
      </c>
      <c r="B303" s="28" t="s">
        <v>273</v>
      </c>
      <c r="C303" s="12" t="s">
        <v>22</v>
      </c>
      <c r="D303" s="12" t="s">
        <v>22</v>
      </c>
      <c r="E303" s="2" t="s">
        <v>27</v>
      </c>
      <c r="F303" s="2"/>
      <c r="G303" s="2"/>
      <c r="H303" s="2"/>
      <c r="I303" s="2"/>
      <c r="J303" s="2"/>
      <c r="K303" s="2"/>
      <c r="L303" s="2"/>
      <c r="M303" s="2"/>
      <c r="N303" s="2"/>
      <c r="O303" s="2"/>
      <c r="P303" s="2"/>
      <c r="Q303" s="2"/>
      <c r="R303" s="2"/>
      <c r="S303" s="2"/>
      <c r="T303" s="2"/>
      <c r="U303" s="10" t="s">
        <v>589</v>
      </c>
      <c r="V303" s="10" t="s">
        <v>631</v>
      </c>
    </row>
    <row r="304" spans="1:22" ht="25.5">
      <c r="A304" s="38" t="s">
        <v>560</v>
      </c>
      <c r="B304" s="30" t="s">
        <v>636</v>
      </c>
      <c r="C304" s="13" t="s">
        <v>22</v>
      </c>
      <c r="D304" s="13" t="s">
        <v>22</v>
      </c>
      <c r="E304" s="2" t="s">
        <v>27</v>
      </c>
      <c r="F304" s="2"/>
      <c r="G304" s="2"/>
      <c r="H304" s="2"/>
      <c r="I304" s="2"/>
      <c r="J304" s="2"/>
      <c r="K304" s="2"/>
      <c r="L304" s="2"/>
      <c r="M304" s="2"/>
      <c r="N304" s="2"/>
      <c r="O304" s="2"/>
      <c r="P304" s="2"/>
      <c r="Q304" s="2"/>
      <c r="R304" s="2"/>
      <c r="S304" s="2"/>
      <c r="T304" s="2"/>
      <c r="U304" s="10" t="s">
        <v>589</v>
      </c>
      <c r="V304" s="10" t="s">
        <v>631</v>
      </c>
    </row>
    <row r="305" spans="1:22" ht="153">
      <c r="A305" s="38" t="s">
        <v>561</v>
      </c>
      <c r="B305" s="30" t="s">
        <v>599</v>
      </c>
      <c r="C305" s="12" t="s">
        <v>22</v>
      </c>
      <c r="D305" s="12" t="s">
        <v>122</v>
      </c>
      <c r="E305" s="2" t="s">
        <v>123</v>
      </c>
      <c r="F305" s="2" t="s">
        <v>183</v>
      </c>
      <c r="G305" s="2"/>
      <c r="H305" s="2"/>
      <c r="I305" s="2"/>
      <c r="J305" s="2"/>
      <c r="K305" s="2"/>
      <c r="L305" s="2"/>
      <c r="M305" s="2"/>
      <c r="N305" s="2"/>
      <c r="O305" s="2"/>
      <c r="P305" s="2"/>
      <c r="Q305" s="2"/>
      <c r="R305" s="2"/>
      <c r="S305" s="2"/>
      <c r="T305" s="2"/>
      <c r="U305" s="10" t="s">
        <v>589</v>
      </c>
      <c r="V305" s="10" t="s">
        <v>631</v>
      </c>
    </row>
    <row r="306" spans="1:22" ht="25.5">
      <c r="A306" s="38" t="s">
        <v>562</v>
      </c>
      <c r="B306" s="30" t="s">
        <v>235</v>
      </c>
      <c r="C306" s="12" t="s">
        <v>22</v>
      </c>
      <c r="D306" s="12" t="s">
        <v>22</v>
      </c>
      <c r="E306" s="2" t="s">
        <v>27</v>
      </c>
      <c r="F306" s="2"/>
      <c r="G306" s="2"/>
      <c r="H306" s="2"/>
      <c r="I306" s="2"/>
      <c r="J306" s="2"/>
      <c r="K306" s="2"/>
      <c r="L306" s="2"/>
      <c r="M306" s="2"/>
      <c r="N306" s="2"/>
      <c r="O306" s="2"/>
      <c r="P306" s="2"/>
      <c r="Q306" s="2"/>
      <c r="R306" s="2"/>
      <c r="S306" s="2"/>
      <c r="T306" s="2"/>
      <c r="U306" s="10" t="s">
        <v>589</v>
      </c>
      <c r="V306" s="10" t="s">
        <v>631</v>
      </c>
    </row>
    <row r="307" spans="1:22" ht="25.5">
      <c r="A307" s="38" t="s">
        <v>563</v>
      </c>
      <c r="B307" s="30" t="s">
        <v>733</v>
      </c>
      <c r="C307" s="12" t="s">
        <v>22</v>
      </c>
      <c r="D307" s="12" t="s">
        <v>22</v>
      </c>
      <c r="E307" s="2" t="s">
        <v>27</v>
      </c>
      <c r="F307" s="2"/>
      <c r="G307" s="2"/>
      <c r="H307" s="2"/>
      <c r="I307" s="2"/>
      <c r="J307" s="2"/>
      <c r="K307" s="2"/>
      <c r="L307" s="2"/>
      <c r="M307" s="2"/>
      <c r="N307" s="2"/>
      <c r="O307" s="2"/>
      <c r="P307" s="2"/>
      <c r="Q307" s="2"/>
      <c r="R307" s="2"/>
      <c r="S307" s="2"/>
      <c r="T307" s="2"/>
      <c r="U307" s="10" t="s">
        <v>589</v>
      </c>
      <c r="V307" s="10" t="s">
        <v>631</v>
      </c>
    </row>
    <row r="308" spans="1:22">
      <c r="A308" s="42">
        <v>17</v>
      </c>
      <c r="B308" s="27" t="s">
        <v>236</v>
      </c>
      <c r="C308" s="11"/>
      <c r="D308" s="11"/>
      <c r="E308" s="14"/>
      <c r="F308" s="14"/>
      <c r="G308" s="14"/>
      <c r="H308" s="14"/>
      <c r="I308" s="14"/>
      <c r="J308" s="14"/>
      <c r="K308" s="14"/>
      <c r="L308" s="14"/>
      <c r="M308" s="14"/>
      <c r="N308" s="14"/>
      <c r="O308" s="14"/>
      <c r="P308" s="14"/>
      <c r="Q308" s="14"/>
      <c r="R308" s="14"/>
      <c r="S308" s="14"/>
      <c r="T308" s="14"/>
      <c r="U308" s="11"/>
      <c r="V308" s="11"/>
    </row>
    <row r="309" spans="1:22" ht="25.5">
      <c r="A309" s="38" t="s">
        <v>564</v>
      </c>
      <c r="B309" s="43" t="s">
        <v>237</v>
      </c>
      <c r="C309" s="12" t="s">
        <v>22</v>
      </c>
      <c r="D309" s="12" t="s">
        <v>22</v>
      </c>
      <c r="E309" s="2" t="s">
        <v>27</v>
      </c>
      <c r="F309" s="2"/>
      <c r="G309" s="2"/>
      <c r="H309" s="2"/>
      <c r="I309" s="2"/>
      <c r="J309" s="2"/>
      <c r="K309" s="2"/>
      <c r="L309" s="2"/>
      <c r="M309" s="2"/>
      <c r="N309" s="2"/>
      <c r="O309" s="2"/>
      <c r="P309" s="2"/>
      <c r="Q309" s="2"/>
      <c r="R309" s="2"/>
      <c r="S309" s="2"/>
      <c r="T309" s="2"/>
      <c r="U309" s="10" t="s">
        <v>589</v>
      </c>
      <c r="V309" s="10" t="s">
        <v>631</v>
      </c>
    </row>
    <row r="310" spans="1:22" ht="25.5">
      <c r="A310" s="38" t="s">
        <v>565</v>
      </c>
      <c r="B310" s="44" t="s">
        <v>238</v>
      </c>
      <c r="C310" s="12" t="s">
        <v>22</v>
      </c>
      <c r="D310" s="12" t="s">
        <v>22</v>
      </c>
      <c r="E310" s="2" t="s">
        <v>27</v>
      </c>
      <c r="F310" s="2"/>
      <c r="G310" s="2"/>
      <c r="H310" s="2"/>
      <c r="I310" s="2"/>
      <c r="J310" s="2"/>
      <c r="K310" s="2"/>
      <c r="L310" s="2"/>
      <c r="M310" s="2"/>
      <c r="N310" s="2"/>
      <c r="O310" s="2"/>
      <c r="P310" s="2"/>
      <c r="Q310" s="2"/>
      <c r="R310" s="2"/>
      <c r="S310" s="2"/>
      <c r="T310" s="2"/>
      <c r="U310" s="10" t="s">
        <v>589</v>
      </c>
      <c r="V310" s="10" t="s">
        <v>631</v>
      </c>
    </row>
    <row r="311" spans="1:22" ht="25.5">
      <c r="A311" s="38" t="s">
        <v>566</v>
      </c>
      <c r="B311" s="44" t="s">
        <v>239</v>
      </c>
      <c r="C311" s="12" t="s">
        <v>22</v>
      </c>
      <c r="D311" s="12" t="s">
        <v>22</v>
      </c>
      <c r="E311" s="2" t="s">
        <v>27</v>
      </c>
      <c r="F311" s="2"/>
      <c r="G311" s="2"/>
      <c r="H311" s="2"/>
      <c r="I311" s="2"/>
      <c r="J311" s="2"/>
      <c r="K311" s="2"/>
      <c r="L311" s="2"/>
      <c r="M311" s="2"/>
      <c r="N311" s="2"/>
      <c r="O311" s="2"/>
      <c r="P311" s="2"/>
      <c r="Q311" s="2"/>
      <c r="R311" s="2"/>
      <c r="S311" s="2"/>
      <c r="T311" s="2"/>
      <c r="U311" s="10" t="s">
        <v>589</v>
      </c>
      <c r="V311" s="10" t="s">
        <v>631</v>
      </c>
    </row>
    <row r="312" spans="1:22">
      <c r="A312" s="40"/>
    </row>
    <row r="313" spans="1:22">
      <c r="A313" s="40"/>
    </row>
    <row r="314" spans="1:22">
      <c r="A314" s="40"/>
    </row>
    <row r="315" spans="1:22">
      <c r="A315" s="40"/>
    </row>
    <row r="316" spans="1:22">
      <c r="A316" s="40"/>
    </row>
    <row r="317" spans="1:22">
      <c r="A317" s="40"/>
    </row>
    <row r="318" spans="1:22">
      <c r="A318" s="40"/>
    </row>
    <row r="319" spans="1:22">
      <c r="A319" s="40"/>
    </row>
    <row r="320" spans="1:22">
      <c r="A320" s="40"/>
    </row>
    <row r="321" spans="1:1">
      <c r="A321" s="40"/>
    </row>
    <row r="322" spans="1:1">
      <c r="A322" s="40"/>
    </row>
    <row r="323" spans="1:1">
      <c r="A323" s="40"/>
    </row>
    <row r="324" spans="1:1">
      <c r="A324" s="40"/>
    </row>
    <row r="325" spans="1:1">
      <c r="A325" s="40"/>
    </row>
    <row r="326" spans="1:1">
      <c r="A326" s="40"/>
    </row>
    <row r="327" spans="1:1">
      <c r="A327" s="40"/>
    </row>
    <row r="328" spans="1:1">
      <c r="A328" s="40"/>
    </row>
    <row r="329" spans="1:1">
      <c r="A329" s="40"/>
    </row>
    <row r="330" spans="1:1">
      <c r="A330" s="40"/>
    </row>
    <row r="331" spans="1:1">
      <c r="A331" s="40"/>
    </row>
    <row r="332" spans="1:1">
      <c r="A332" s="40"/>
    </row>
    <row r="333" spans="1:1">
      <c r="A333" s="40"/>
    </row>
    <row r="334" spans="1:1">
      <c r="A334" s="40"/>
    </row>
    <row r="335" spans="1:1">
      <c r="A335" s="40"/>
    </row>
    <row r="336" spans="1:1">
      <c r="A336" s="40"/>
    </row>
    <row r="337" spans="1:1">
      <c r="A337" s="40"/>
    </row>
    <row r="338" spans="1:1">
      <c r="A338" s="40"/>
    </row>
    <row r="339" spans="1:1">
      <c r="A339" s="40"/>
    </row>
    <row r="340" spans="1:1">
      <c r="A340" s="40"/>
    </row>
    <row r="341" spans="1:1">
      <c r="A341" s="40"/>
    </row>
    <row r="342" spans="1:1">
      <c r="A342" s="40"/>
    </row>
    <row r="343" spans="1:1">
      <c r="A343" s="40"/>
    </row>
    <row r="344" spans="1:1">
      <c r="A344" s="40"/>
    </row>
    <row r="345" spans="1:1">
      <c r="A345" s="40"/>
    </row>
    <row r="346" spans="1:1">
      <c r="A346" s="40"/>
    </row>
    <row r="347" spans="1:1">
      <c r="A347" s="40"/>
    </row>
    <row r="348" spans="1:1">
      <c r="A348" s="40"/>
    </row>
    <row r="349" spans="1:1">
      <c r="A349" s="40"/>
    </row>
    <row r="350" spans="1:1">
      <c r="A350" s="40"/>
    </row>
    <row r="351" spans="1:1">
      <c r="A351" s="40"/>
    </row>
    <row r="352" spans="1:1">
      <c r="A352" s="40"/>
    </row>
    <row r="353" spans="1:1">
      <c r="A353" s="40"/>
    </row>
    <row r="354" spans="1:1">
      <c r="A354" s="40"/>
    </row>
    <row r="355" spans="1:1">
      <c r="A355" s="40"/>
    </row>
    <row r="356" spans="1:1">
      <c r="A356" s="40"/>
    </row>
    <row r="357" spans="1:1">
      <c r="A357" s="40"/>
    </row>
    <row r="358" spans="1:1">
      <c r="A358" s="40"/>
    </row>
    <row r="359" spans="1:1">
      <c r="A359" s="40"/>
    </row>
    <row r="360" spans="1:1">
      <c r="A360" s="40"/>
    </row>
    <row r="361" spans="1:1">
      <c r="A361" s="40"/>
    </row>
    <row r="362" spans="1:1">
      <c r="A362" s="40"/>
    </row>
    <row r="363" spans="1:1">
      <c r="A363" s="40"/>
    </row>
    <row r="364" spans="1:1">
      <c r="A364" s="40"/>
    </row>
    <row r="365" spans="1:1">
      <c r="A365" s="40"/>
    </row>
    <row r="366" spans="1:1">
      <c r="A366" s="40"/>
    </row>
    <row r="367" spans="1:1">
      <c r="A367" s="40"/>
    </row>
    <row r="368" spans="1:1">
      <c r="A368" s="40"/>
    </row>
    <row r="369" spans="1:1">
      <c r="A369" s="40"/>
    </row>
    <row r="370" spans="1:1">
      <c r="A370" s="40"/>
    </row>
    <row r="371" spans="1:1">
      <c r="A371" s="40"/>
    </row>
    <row r="372" spans="1:1">
      <c r="A372" s="40"/>
    </row>
    <row r="373" spans="1:1">
      <c r="A373" s="40"/>
    </row>
    <row r="374" spans="1:1">
      <c r="A374" s="40"/>
    </row>
    <row r="375" spans="1:1">
      <c r="A375" s="40"/>
    </row>
    <row r="376" spans="1:1">
      <c r="A376" s="40"/>
    </row>
    <row r="377" spans="1:1">
      <c r="A377" s="40"/>
    </row>
    <row r="378" spans="1:1">
      <c r="A378" s="40"/>
    </row>
    <row r="379" spans="1:1">
      <c r="A379" s="40"/>
    </row>
    <row r="380" spans="1:1">
      <c r="A380" s="40"/>
    </row>
    <row r="381" spans="1:1">
      <c r="A381" s="40"/>
    </row>
    <row r="382" spans="1:1">
      <c r="A382" s="40"/>
    </row>
    <row r="383" spans="1:1">
      <c r="A383" s="40"/>
    </row>
    <row r="384" spans="1:1">
      <c r="A384" s="40"/>
    </row>
    <row r="385" spans="1:1">
      <c r="A385" s="40"/>
    </row>
    <row r="386" spans="1:1">
      <c r="A386" s="40"/>
    </row>
    <row r="387" spans="1:1">
      <c r="A387" s="40"/>
    </row>
    <row r="388" spans="1:1">
      <c r="A388" s="40"/>
    </row>
    <row r="389" spans="1:1">
      <c r="A389" s="40"/>
    </row>
    <row r="390" spans="1:1">
      <c r="A390" s="40"/>
    </row>
    <row r="391" spans="1:1">
      <c r="A391" s="40"/>
    </row>
    <row r="392" spans="1:1">
      <c r="A392" s="40"/>
    </row>
    <row r="393" spans="1:1">
      <c r="A393" s="40"/>
    </row>
    <row r="394" spans="1:1">
      <c r="A394" s="40"/>
    </row>
    <row r="395" spans="1:1">
      <c r="A395" s="40"/>
    </row>
    <row r="396" spans="1:1">
      <c r="A396" s="40"/>
    </row>
    <row r="397" spans="1:1">
      <c r="A397" s="40"/>
    </row>
    <row r="398" spans="1:1">
      <c r="A398" s="40"/>
    </row>
    <row r="399" spans="1:1">
      <c r="A399" s="40"/>
    </row>
    <row r="400" spans="1:1">
      <c r="A400" s="40"/>
    </row>
    <row r="401" spans="1:1">
      <c r="A401" s="40"/>
    </row>
  </sheetData>
  <mergeCells count="2">
    <mergeCell ref="C2:V2"/>
    <mergeCell ref="A2:B2"/>
  </mergeCells>
  <pageMargins left="3.9583333333333297E-2" right="3.9583333333333297E-2" top="0.35416666666666702" bottom="0.35416666666666702" header="0.51180555555555496" footer="0.51180555555555496"/>
  <pageSetup paperSize="9" scale="40" firstPageNumber="0" fitToHeight="0" orientation="landscape" r:id="rId1"/>
</worksheet>
</file>

<file path=docProps/app.xml><?xml version="1.0" encoding="utf-8"?>
<Properties xmlns="http://schemas.openxmlformats.org/officeDocument/2006/extended-properties" xmlns:vt="http://schemas.openxmlformats.org/officeDocument/2006/docPropsVTypes">
  <Template/>
  <TotalTime>60</TotalTime>
  <Application>Microsoft Excel</Application>
  <DocSecurity>0</DocSecurity>
  <ScaleCrop>false</ScaleCrop>
  <HeadingPairs>
    <vt:vector size="2" baseType="variant">
      <vt:variant>
        <vt:lpstr>Pracovné hárky</vt:lpstr>
      </vt:variant>
      <vt:variant>
        <vt:i4>1</vt:i4>
      </vt:variant>
    </vt:vector>
  </HeadingPairs>
  <TitlesOfParts>
    <vt:vector size="1" baseType="lpstr">
      <vt:lpstr>FNBB</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Patejdl Róbert Mgr.</dc:creator>
  <dc:description/>
  <cp:lastModifiedBy>mbosela</cp:lastModifiedBy>
  <cp:revision>14</cp:revision>
  <cp:lastPrinted>2021-02-15T13:22:17Z</cp:lastPrinted>
  <dcterms:created xsi:type="dcterms:W3CDTF">2020-12-11T00:17:35Z</dcterms:created>
  <dcterms:modified xsi:type="dcterms:W3CDTF">2023-10-10T09:28:21Z</dcterms:modified>
  <dc:language>sk-SK</dc:language>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ppVersion">
    <vt:lpwstr>15.0300</vt:lpwstr>
  </property>
  <property fmtid="{D5CDD505-2E9C-101B-9397-08002B2CF9AE}" pid="3" name="DocSecurity">
    <vt:i4>0</vt:i4>
  </property>
  <property fmtid="{D5CDD505-2E9C-101B-9397-08002B2CF9AE}" pid="4" name="HyperlinksChanged">
    <vt:bool>false</vt:bool>
  </property>
  <property fmtid="{D5CDD505-2E9C-101B-9397-08002B2CF9AE}" pid="5" name="LinksUpToDate">
    <vt:bool>false</vt:bool>
  </property>
  <property fmtid="{D5CDD505-2E9C-101B-9397-08002B2CF9AE}" pid="6" name="ScaleCrop">
    <vt:bool>false</vt:bool>
  </property>
  <property fmtid="{D5CDD505-2E9C-101B-9397-08002B2CF9AE}" pid="7" name="ShareDoc">
    <vt:bool>false</vt:bool>
  </property>
</Properties>
</file>